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updateLinks="never" codeName="ThisWorkbook" defaultThemeVersion="124226"/>
  <mc:AlternateContent xmlns:mc="http://schemas.openxmlformats.org/markup-compatibility/2006">
    <mc:Choice Requires="x15">
      <x15ac:absPath xmlns:x15ac="http://schemas.microsoft.com/office/spreadsheetml/2010/11/ac" url="Z:\Services\Finance\0991\Formula Rate Filings\2020 2021 Filing\2-Annual Updates\Rate Filing\Final\"/>
    </mc:Choice>
  </mc:AlternateContent>
  <xr:revisionPtr revIDLastSave="0" documentId="13_ncr:1_{C25A5BD0-DFE6-4F31-BF7F-D958721A2416}" xr6:coauthVersionLast="44" xr6:coauthVersionMax="44" xr10:uidLastSave="{00000000-0000-0000-0000-000000000000}"/>
  <bookViews>
    <workbookView xWindow="-120" yWindow="-120" windowWidth="20730" windowHeight="11160" tabRatio="842" xr2:uid="{00000000-000D-0000-FFFF-FFFF00000000}"/>
  </bookViews>
  <sheets>
    <sheet name="ATT H-3D" sheetId="1" r:id="rId1"/>
    <sheet name="1A - ADIT" sheetId="22" r:id="rId2"/>
    <sheet name="1B - ADIT Amortization" sheetId="24" r:id="rId3"/>
    <sheet name="1C - ADIT Remeasurement" sheetId="25" r:id="rId4"/>
    <sheet name="2 - Other Tax" sheetId="3" r:id="rId5"/>
    <sheet name="3 - Revenue Credits" sheetId="4" r:id="rId6"/>
    <sheet name="4 - 100 Basis Pt ROE" sheetId="5" r:id="rId7"/>
    <sheet name="5 - Cost Support 1" sheetId="6" r:id="rId8"/>
    <sheet name="5a Affiliate Allocations" sheetId="23" r:id="rId9"/>
    <sheet name="6- Est &amp; Reconcile WS" sheetId="11" r:id="rId10"/>
    <sheet name="7 - Cap Add WS" sheetId="12" r:id="rId11"/>
    <sheet name="8 - Securitization"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0" localSheetId="8">#REF!</definedName>
    <definedName name="\0">#REF!</definedName>
    <definedName name="\A" localSheetId="8">#REF!</definedName>
    <definedName name="\A">#REF!</definedName>
    <definedName name="\b">#REF!</definedName>
    <definedName name="\C" localSheetId="8">#REF!</definedName>
    <definedName name="\C">#REF!</definedName>
    <definedName name="\D">#REF!</definedName>
    <definedName name="\E">#REF!</definedName>
    <definedName name="\f">[1]IS!#REF!</definedName>
    <definedName name="\G">#REF!</definedName>
    <definedName name="\H" localSheetId="8">#REF!</definedName>
    <definedName name="\H">#REF!</definedName>
    <definedName name="\I">#REF!</definedName>
    <definedName name="\J">#REF!</definedName>
    <definedName name="\k">[1]IS!#REF!</definedName>
    <definedName name="\L" localSheetId="8">#REF!</definedName>
    <definedName name="\L">#REF!</definedName>
    <definedName name="\M">#REF!</definedName>
    <definedName name="\N">#REF!</definedName>
    <definedName name="\O">#REF!</definedName>
    <definedName name="\P" localSheetId="8">#REF!</definedName>
    <definedName name="\P">[2]Assump!#REF!</definedName>
    <definedName name="\q">'[3]Curr adj - depn basis diff'!#REF!</definedName>
    <definedName name="\R">#REF!</definedName>
    <definedName name="\S">#REF!</definedName>
    <definedName name="\U">#REF!</definedName>
    <definedName name="\W">#REF!</definedName>
    <definedName name="_________________H1" localSheetId="8">{"'Metretek HTML'!$A$7:$W$42"}</definedName>
    <definedName name="_________________H1">{"'Metretek HTML'!$A$7:$W$42"}</definedName>
    <definedName name="_______agr8690">[4]Model!$I$58</definedName>
    <definedName name="_______agr8790">[4]Model!$I$59</definedName>
    <definedName name="_______agr8791">[4]Model!$J$59</definedName>
    <definedName name="_______agr8890">[4]Model!$I$60</definedName>
    <definedName name="_______agr8891">[4]Model!$J$60</definedName>
    <definedName name="_______agr8892">[4]Model!$K$60</definedName>
    <definedName name="_______agr8990">[4]Model!$I$61</definedName>
    <definedName name="_______agr8991">[4]Model!$J$61</definedName>
    <definedName name="_______agr8992">[4]Model!$K$61</definedName>
    <definedName name="_______agr8993">[4]Model!$L$61</definedName>
    <definedName name="_______agr9091">[4]Model!$J$62</definedName>
    <definedName name="_______agr9092">[4]Model!$K$62</definedName>
    <definedName name="_______agr9093">[4]Model!$L$62</definedName>
    <definedName name="_______agr9094">[4]Model!$M$62</definedName>
    <definedName name="_______agr9192">[4]Model!$K$63</definedName>
    <definedName name="_______agr9193">[4]Model!$L$63</definedName>
    <definedName name="_______agr9194">[4]Model!$M$63</definedName>
    <definedName name="_______agr9195">[4]Model!$N$63</definedName>
    <definedName name="_______agr9293">[4]Model!$L$64</definedName>
    <definedName name="_______agr9294">[4]Model!$M$64</definedName>
    <definedName name="_______agr9295">[4]Model!$N$64</definedName>
    <definedName name="_______agr9296">[4]Model!$O$64</definedName>
    <definedName name="_______agr9394">[4]Model!$M$65</definedName>
    <definedName name="_______agr9395">[4]Model!$N$65</definedName>
    <definedName name="_______agr9396">[4]Model!$O$65</definedName>
    <definedName name="_______agr9397">[4]Model!$P$65</definedName>
    <definedName name="_______agr9495">[4]Model!$N$66</definedName>
    <definedName name="_______agr9496">[4]Model!$O$66</definedName>
    <definedName name="_______agr9497">[4]Model!$P$66</definedName>
    <definedName name="_______agr9498">[4]Model!$Q$66</definedName>
    <definedName name="_______agr9596">[4]Model!$O$67</definedName>
    <definedName name="_______agr9597">[4]Model!$P$67</definedName>
    <definedName name="_______agr9598">[4]Model!$Q$67</definedName>
    <definedName name="_______agr9697">[4]Model!$P$68</definedName>
    <definedName name="_______agr9698">[4]Model!$Q$68</definedName>
    <definedName name="_______agr9798">[4]Model!$Q$69</definedName>
    <definedName name="_______qre84">'[4]QRE''s'!$D$1:$D$65536</definedName>
    <definedName name="_______qre8490">[4]Model!$I$126</definedName>
    <definedName name="_______qre8491">[4]Model!$J$126</definedName>
    <definedName name="_______qre8492">[4]Model!$K$126</definedName>
    <definedName name="_______qre8493">[4]Model!$L$126</definedName>
    <definedName name="_______qre8494">[4]Model!$M$126</definedName>
    <definedName name="_______qre8495">[4]Model!$N$126</definedName>
    <definedName name="_______qre8496">[4]Model!$O$126</definedName>
    <definedName name="_______qre8497">[4]Model!$P$126</definedName>
    <definedName name="_______qre8498">[4]Model!$Q$126</definedName>
    <definedName name="_______qre85">'[4]QRE''s'!$E$1:$E$65536</definedName>
    <definedName name="_______qre8590">[4]Model!$I$127</definedName>
    <definedName name="_______qre8591">[4]Model!$J$127</definedName>
    <definedName name="_______qre8592">[4]Model!$K$127</definedName>
    <definedName name="_______qre8593">[4]Model!$L$127</definedName>
    <definedName name="_______qre8594">[4]Model!$M$127</definedName>
    <definedName name="_______qre8595">[4]Model!$N$127</definedName>
    <definedName name="_______qre8596">[4]Model!$O$127</definedName>
    <definedName name="_______qre8597">[4]Model!$P$127</definedName>
    <definedName name="_______qre8598">[4]Model!$Q$127</definedName>
    <definedName name="_______qre86">'[4]QRE''s'!$F$1:$F$65536</definedName>
    <definedName name="_______qre8690">[4]Model!$I$128</definedName>
    <definedName name="_______qre8691">[4]Model!$J$128</definedName>
    <definedName name="_______qre8692">[4]Model!$K$128</definedName>
    <definedName name="_______qre8693">[4]Model!$L$128</definedName>
    <definedName name="_______qre8694">[4]Model!$M$128</definedName>
    <definedName name="_______qre8695">[4]Model!$N$128</definedName>
    <definedName name="_______qre8696">[4]Model!$O$128</definedName>
    <definedName name="_______qre8697">[4]Model!$P$128</definedName>
    <definedName name="_______qre8698">[4]Model!$Q$128</definedName>
    <definedName name="_______qre87">'[4]QRE''s'!$G$1:$G$65536</definedName>
    <definedName name="_______qre8790">[4]Model!$I$129</definedName>
    <definedName name="_______qre8791">[4]Model!$J$129</definedName>
    <definedName name="_______qre8792">[4]Model!$K$129</definedName>
    <definedName name="_______qre8793">[4]Model!$L$129</definedName>
    <definedName name="_______qre8794">[4]Model!$M$129</definedName>
    <definedName name="_______qre8795">[4]Model!$N$129</definedName>
    <definedName name="_______qre8796">[4]Model!$O$129</definedName>
    <definedName name="_______qre8797">[4]Model!$P$129</definedName>
    <definedName name="_______qre8798">[4]Model!$Q$129</definedName>
    <definedName name="_______qre88">'[4]QRE''s'!$H$1:$H$65536</definedName>
    <definedName name="_______qre8890">[4]Model!$I$130</definedName>
    <definedName name="_______qre8891">[4]Model!$J$130</definedName>
    <definedName name="_______qre8892">[4]Model!$K$130</definedName>
    <definedName name="_______qre8893">[4]Model!$L$130</definedName>
    <definedName name="_______qre8894">[4]Model!$M$130</definedName>
    <definedName name="_______qre8895">[4]Model!$N$130</definedName>
    <definedName name="_______qre8896">[4]Model!$O$130</definedName>
    <definedName name="_______qre8897">[4]Model!$P$130</definedName>
    <definedName name="_______qre8898">[4]Model!$Q$130</definedName>
    <definedName name="_______qre89">'[4]QRE''s'!$I$1:$I$65536</definedName>
    <definedName name="_______qre90">'[4]QRE''s'!$J$1:$J$65536</definedName>
    <definedName name="_______qre91">'[4]QRE''s'!$K$1:$K$65536</definedName>
    <definedName name="_______qre92">'[4]QRE''s'!$L$1:$L$65536</definedName>
    <definedName name="_______qre93">'[4]QRE''s'!$M$1:$M$65536</definedName>
    <definedName name="_______qre94">'[4]QRE''s'!$N$1:$N$65536</definedName>
    <definedName name="_______qre95">'[4]QRE''s'!$O$1:$O$65536</definedName>
    <definedName name="_______qre96">'[4]QRE''s'!$P$1:$P$65536</definedName>
    <definedName name="_______qre97">'[4]QRE''s'!$Q$1:$Q$65536</definedName>
    <definedName name="_______qre98">'[4]QRE''s'!$R$1:$R$65536</definedName>
    <definedName name="_______tqc90">'[4]QRE''s'!$J$101</definedName>
    <definedName name="_______tqc91">'[4]QRE''s'!$K$101</definedName>
    <definedName name="_______tqc92">'[4]QRE''s'!$L$101</definedName>
    <definedName name="_______tqc93">'[4]QRE''s'!$M$101</definedName>
    <definedName name="_______tqc94">'[4]QRE''s'!$N$101</definedName>
    <definedName name="_______tqc95">'[4]QRE''s'!$O$101</definedName>
    <definedName name="_______tqc96">'[4]QRE''s'!$P$101</definedName>
    <definedName name="_______tqc97">'[4]QRE''s'!$Q$101</definedName>
    <definedName name="_______tqc98">'[4]QRE''s'!$R$101</definedName>
    <definedName name="_______tql90">'[4]QRE''s'!$J$99</definedName>
    <definedName name="_______tql91">'[4]QRE''s'!$K$99</definedName>
    <definedName name="_______tql92">'[4]QRE''s'!$L$99</definedName>
    <definedName name="_______tql93">'[4]QRE''s'!$M$99</definedName>
    <definedName name="_______tql94">'[4]QRE''s'!$N$99</definedName>
    <definedName name="_______tql95">'[4]QRE''s'!$O$99</definedName>
    <definedName name="_______tql96">'[4]QRE''s'!$P$99</definedName>
    <definedName name="_______tql97">'[4]QRE''s'!$Q$99</definedName>
    <definedName name="_______tql98">'[4]QRE''s'!$R$99</definedName>
    <definedName name="_______tqs90">'[4]QRE''s'!$J$100</definedName>
    <definedName name="_______tqs91">'[4]QRE''s'!$K$100</definedName>
    <definedName name="_______tqs92">'[4]QRE''s'!$L$100</definedName>
    <definedName name="_______tqs93">'[4]QRE''s'!$M$100</definedName>
    <definedName name="_______tqs94">'[4]QRE''s'!$N$100</definedName>
    <definedName name="_______tqs95">'[4]QRE''s'!$O$100</definedName>
    <definedName name="_______tqs96">'[4]QRE''s'!$P$100</definedName>
    <definedName name="_______tqs97">'[4]QRE''s'!$Q$100</definedName>
    <definedName name="_______tqs98">'[4]QRE''s'!$R$100</definedName>
    <definedName name="______agr8690">[4]Model!$I$58</definedName>
    <definedName name="______agr8790">[4]Model!$I$59</definedName>
    <definedName name="______agr8791">[4]Model!$J$59</definedName>
    <definedName name="______agr8890">[4]Model!$I$60</definedName>
    <definedName name="______agr8891">[4]Model!$J$60</definedName>
    <definedName name="______agr8892">[4]Model!$K$60</definedName>
    <definedName name="______agr8990">[4]Model!$I$61</definedName>
    <definedName name="______agr8991">[4]Model!$J$61</definedName>
    <definedName name="______agr8992">[4]Model!$K$61</definedName>
    <definedName name="______agr8993">[4]Model!$L$61</definedName>
    <definedName name="______agr9091">[4]Model!$J$62</definedName>
    <definedName name="______agr9092">[4]Model!$K$62</definedName>
    <definedName name="______agr9093">[4]Model!$L$62</definedName>
    <definedName name="______agr9094">[4]Model!$M$62</definedName>
    <definedName name="______agr9192">[4]Model!$K$63</definedName>
    <definedName name="______agr9193">[4]Model!$L$63</definedName>
    <definedName name="______agr9194">[4]Model!$M$63</definedName>
    <definedName name="______agr9195">[4]Model!$N$63</definedName>
    <definedName name="______agr9293">[4]Model!$L$64</definedName>
    <definedName name="______agr9294">[4]Model!$M$64</definedName>
    <definedName name="______agr9295">[4]Model!$N$64</definedName>
    <definedName name="______agr9296">[4]Model!$O$64</definedName>
    <definedName name="______agr9394">[4]Model!$M$65</definedName>
    <definedName name="______agr9395">[4]Model!$N$65</definedName>
    <definedName name="______agr9396">[4]Model!$O$65</definedName>
    <definedName name="______agr9397">[4]Model!$P$65</definedName>
    <definedName name="______agr9495">[4]Model!$N$66</definedName>
    <definedName name="______agr9496">[4]Model!$O$66</definedName>
    <definedName name="______agr9497">[4]Model!$P$66</definedName>
    <definedName name="______agr9498">[4]Model!$Q$66</definedName>
    <definedName name="______agr9596">[4]Model!$O$67</definedName>
    <definedName name="______agr9597">[4]Model!$P$67</definedName>
    <definedName name="______agr9598">[4]Model!$Q$67</definedName>
    <definedName name="______agr9697">[4]Model!$P$68</definedName>
    <definedName name="______agr9698">[4]Model!$Q$68</definedName>
    <definedName name="______agr9798">[4]Model!$Q$69</definedName>
    <definedName name="______H1">{"'Metretek HTML'!$A$7:$W$42"}</definedName>
    <definedName name="______qre84">'[4]QRE''s'!$D$1:$D$65536</definedName>
    <definedName name="______qre8490">[4]Model!$I$126</definedName>
    <definedName name="______qre8491">[4]Model!$J$126</definedName>
    <definedName name="______qre8492">[4]Model!$K$126</definedName>
    <definedName name="______qre8493">[4]Model!$L$126</definedName>
    <definedName name="______qre8494">[4]Model!$M$126</definedName>
    <definedName name="______qre8495">[4]Model!$N$126</definedName>
    <definedName name="______qre8496">[4]Model!$O$126</definedName>
    <definedName name="______qre8497">[4]Model!$P$126</definedName>
    <definedName name="______qre8498">[4]Model!$Q$126</definedName>
    <definedName name="______qre85">'[4]QRE''s'!$E$1:$E$65536</definedName>
    <definedName name="______qre8590">[4]Model!$I$127</definedName>
    <definedName name="______qre8591">[4]Model!$J$127</definedName>
    <definedName name="______qre8592">[4]Model!$K$127</definedName>
    <definedName name="______qre8593">[4]Model!$L$127</definedName>
    <definedName name="______qre8594">[4]Model!$M$127</definedName>
    <definedName name="______qre8595">[4]Model!$N$127</definedName>
    <definedName name="______qre8596">[4]Model!$O$127</definedName>
    <definedName name="______qre8597">[4]Model!$P$127</definedName>
    <definedName name="______qre8598">[4]Model!$Q$127</definedName>
    <definedName name="______qre86">'[4]QRE''s'!$F$1:$F$65536</definedName>
    <definedName name="______qre8690">[4]Model!$I$128</definedName>
    <definedName name="______qre8691">[4]Model!$J$128</definedName>
    <definedName name="______qre8692">[4]Model!$K$128</definedName>
    <definedName name="______qre8693">[4]Model!$L$128</definedName>
    <definedName name="______qre8694">[4]Model!$M$128</definedName>
    <definedName name="______qre8695">[4]Model!$N$128</definedName>
    <definedName name="______qre8696">[4]Model!$O$128</definedName>
    <definedName name="______qre8697">[4]Model!$P$128</definedName>
    <definedName name="______qre8698">[4]Model!$Q$128</definedName>
    <definedName name="______qre87">'[4]QRE''s'!$G$1:$G$65536</definedName>
    <definedName name="______qre8790">[4]Model!$I$129</definedName>
    <definedName name="______qre8791">[4]Model!$J$129</definedName>
    <definedName name="______qre8792">[4]Model!$K$129</definedName>
    <definedName name="______qre8793">[4]Model!$L$129</definedName>
    <definedName name="______qre8794">[4]Model!$M$129</definedName>
    <definedName name="______qre8795">[4]Model!$N$129</definedName>
    <definedName name="______qre8796">[4]Model!$O$129</definedName>
    <definedName name="______qre8797">[4]Model!$P$129</definedName>
    <definedName name="______qre8798">[4]Model!$Q$129</definedName>
    <definedName name="______qre88">'[4]QRE''s'!$H$1:$H$65536</definedName>
    <definedName name="______qre8890">[4]Model!$I$130</definedName>
    <definedName name="______qre8891">[4]Model!$J$130</definedName>
    <definedName name="______qre8892">[4]Model!$K$130</definedName>
    <definedName name="______qre8893">[4]Model!$L$130</definedName>
    <definedName name="______qre8894">[4]Model!$M$130</definedName>
    <definedName name="______qre8895">[4]Model!$N$130</definedName>
    <definedName name="______qre8896">[4]Model!$O$130</definedName>
    <definedName name="______qre8897">[4]Model!$P$130</definedName>
    <definedName name="______qre8898">[4]Model!$Q$130</definedName>
    <definedName name="______qre89">'[4]QRE''s'!$I$1:$I$65536</definedName>
    <definedName name="______qre90">'[4]QRE''s'!$J$1:$J$65536</definedName>
    <definedName name="______qre91">'[4]QRE''s'!$K$1:$K$65536</definedName>
    <definedName name="______qre92">'[4]QRE''s'!$L$1:$L$65536</definedName>
    <definedName name="______qre93">'[4]QRE''s'!$M$1:$M$65536</definedName>
    <definedName name="______qre94">'[4]QRE''s'!$N$1:$N$65536</definedName>
    <definedName name="______qre95">'[4]QRE''s'!$O$1:$O$65536</definedName>
    <definedName name="______qre96">'[4]QRE''s'!$P$1:$P$65536</definedName>
    <definedName name="______qre97">'[4]QRE''s'!$Q$1:$Q$65536</definedName>
    <definedName name="______qre98">'[4]QRE''s'!$R$1:$R$65536</definedName>
    <definedName name="______tqc90">'[4]QRE''s'!$J$101</definedName>
    <definedName name="______tqc91">'[4]QRE''s'!$K$101</definedName>
    <definedName name="______tqc92">'[4]QRE''s'!$L$101</definedName>
    <definedName name="______tqc93">'[4]QRE''s'!$M$101</definedName>
    <definedName name="______tqc94">'[4]QRE''s'!$N$101</definedName>
    <definedName name="______tqc95">'[4]QRE''s'!$O$101</definedName>
    <definedName name="______tqc96">'[4]QRE''s'!$P$101</definedName>
    <definedName name="______tqc97">'[4]QRE''s'!$Q$101</definedName>
    <definedName name="______tqc98">'[4]QRE''s'!$R$101</definedName>
    <definedName name="______tql90">'[4]QRE''s'!$J$99</definedName>
    <definedName name="______tql91">'[4]QRE''s'!$K$99</definedName>
    <definedName name="______tql92">'[4]QRE''s'!$L$99</definedName>
    <definedName name="______tql93">'[4]QRE''s'!$M$99</definedName>
    <definedName name="______tql94">'[4]QRE''s'!$N$99</definedName>
    <definedName name="______tql95">'[4]QRE''s'!$O$99</definedName>
    <definedName name="______tql96">'[4]QRE''s'!$P$99</definedName>
    <definedName name="______tql97">'[4]QRE''s'!$Q$99</definedName>
    <definedName name="______tql98">'[4]QRE''s'!$R$99</definedName>
    <definedName name="______tqs90">'[4]QRE''s'!$J$100</definedName>
    <definedName name="______tqs91">'[4]QRE''s'!$K$100</definedName>
    <definedName name="______tqs92">'[4]QRE''s'!$L$100</definedName>
    <definedName name="______tqs93">'[4]QRE''s'!$M$100</definedName>
    <definedName name="______tqs94">'[4]QRE''s'!$N$100</definedName>
    <definedName name="______tqs95">'[4]QRE''s'!$O$100</definedName>
    <definedName name="______tqs96">'[4]QRE''s'!$P$100</definedName>
    <definedName name="______tqs97">'[4]QRE''s'!$Q$100</definedName>
    <definedName name="______tqs98">'[4]QRE''s'!$R$100</definedName>
    <definedName name="_____agr8690">[4]Model!$I$58</definedName>
    <definedName name="_____agr8790">[4]Model!$I$59</definedName>
    <definedName name="_____agr8791">[4]Model!$J$59</definedName>
    <definedName name="_____agr8890">[4]Model!$I$60</definedName>
    <definedName name="_____agr8891">[4]Model!$J$60</definedName>
    <definedName name="_____agr8892">[4]Model!$K$60</definedName>
    <definedName name="_____agr8990">[4]Model!$I$61</definedName>
    <definedName name="_____agr8991">[4]Model!$J$61</definedName>
    <definedName name="_____agr8992">[4]Model!$K$61</definedName>
    <definedName name="_____agr8993">[4]Model!$L$61</definedName>
    <definedName name="_____agr9091">[4]Model!$J$62</definedName>
    <definedName name="_____agr9092">[4]Model!$K$62</definedName>
    <definedName name="_____agr9093">[4]Model!$L$62</definedName>
    <definedName name="_____agr9094">[4]Model!$M$62</definedName>
    <definedName name="_____agr9192">[4]Model!$K$63</definedName>
    <definedName name="_____agr9193">[4]Model!$L$63</definedName>
    <definedName name="_____agr9194">[4]Model!$M$63</definedName>
    <definedName name="_____agr9195">[4]Model!$N$63</definedName>
    <definedName name="_____agr9293">[4]Model!$L$64</definedName>
    <definedName name="_____agr9294">[4]Model!$M$64</definedName>
    <definedName name="_____agr9295">[4]Model!$N$64</definedName>
    <definedName name="_____agr9296">[4]Model!$O$64</definedName>
    <definedName name="_____agr9394">[4]Model!$M$65</definedName>
    <definedName name="_____agr9395">[4]Model!$N$65</definedName>
    <definedName name="_____agr9396">[4]Model!$O$65</definedName>
    <definedName name="_____agr9397">[4]Model!$P$65</definedName>
    <definedName name="_____agr9495">[4]Model!$N$66</definedName>
    <definedName name="_____agr9496">[4]Model!$O$66</definedName>
    <definedName name="_____agr9497">[4]Model!$P$66</definedName>
    <definedName name="_____agr9498">[4]Model!$Q$66</definedName>
    <definedName name="_____agr9596">[4]Model!$O$67</definedName>
    <definedName name="_____agr9597">[4]Model!$P$67</definedName>
    <definedName name="_____agr9598">[4]Model!$Q$67</definedName>
    <definedName name="_____agr9697">[4]Model!$P$68</definedName>
    <definedName name="_____agr9698">[4]Model!$Q$68</definedName>
    <definedName name="_____agr9798">[4]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5]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4]QRE''s'!$D$1:$D$65536</definedName>
    <definedName name="_____qre8490">[4]Model!$I$126</definedName>
    <definedName name="_____qre8491">[4]Model!$J$126</definedName>
    <definedName name="_____qre8492">[4]Model!$K$126</definedName>
    <definedName name="_____qre8493">[4]Model!$L$126</definedName>
    <definedName name="_____qre8494">[4]Model!$M$126</definedName>
    <definedName name="_____qre8495">[4]Model!$N$126</definedName>
    <definedName name="_____qre8496">[4]Model!$O$126</definedName>
    <definedName name="_____qre8497">[4]Model!$P$126</definedName>
    <definedName name="_____qre8498">[4]Model!$Q$126</definedName>
    <definedName name="_____qre85">'[4]QRE''s'!$E$1:$E$65536</definedName>
    <definedName name="_____qre8590">[4]Model!$I$127</definedName>
    <definedName name="_____qre8591">[4]Model!$J$127</definedName>
    <definedName name="_____qre8592">[4]Model!$K$127</definedName>
    <definedName name="_____qre8593">[4]Model!$L$127</definedName>
    <definedName name="_____qre8594">[4]Model!$M$127</definedName>
    <definedName name="_____qre8595">[4]Model!$N$127</definedName>
    <definedName name="_____qre8596">[4]Model!$O$127</definedName>
    <definedName name="_____qre8597">[4]Model!$P$127</definedName>
    <definedName name="_____qre8598">[4]Model!$Q$127</definedName>
    <definedName name="_____qre86">'[4]QRE''s'!$F$1:$F$65536</definedName>
    <definedName name="_____qre8690">[4]Model!$I$128</definedName>
    <definedName name="_____qre8691">[4]Model!$J$128</definedName>
    <definedName name="_____qre8692">[4]Model!$K$128</definedName>
    <definedName name="_____qre8693">[4]Model!$L$128</definedName>
    <definedName name="_____qre8694">[4]Model!$M$128</definedName>
    <definedName name="_____qre8695">[4]Model!$N$128</definedName>
    <definedName name="_____qre8696">[4]Model!$O$128</definedName>
    <definedName name="_____qre8697">[4]Model!$P$128</definedName>
    <definedName name="_____qre8698">[4]Model!$Q$128</definedName>
    <definedName name="_____qre87">'[4]QRE''s'!$G$1:$G$65536</definedName>
    <definedName name="_____qre8790">[4]Model!$I$129</definedName>
    <definedName name="_____qre8791">[4]Model!$J$129</definedName>
    <definedName name="_____qre8792">[4]Model!$K$129</definedName>
    <definedName name="_____qre8793">[4]Model!$L$129</definedName>
    <definedName name="_____qre8794">[4]Model!$M$129</definedName>
    <definedName name="_____qre8795">[4]Model!$N$129</definedName>
    <definedName name="_____qre8796">[4]Model!$O$129</definedName>
    <definedName name="_____qre8797">[4]Model!$P$129</definedName>
    <definedName name="_____qre8798">[4]Model!$Q$129</definedName>
    <definedName name="_____qre88">'[4]QRE''s'!$H$1:$H$65536</definedName>
    <definedName name="_____qre8890">[4]Model!$I$130</definedName>
    <definedName name="_____qre8891">[4]Model!$J$130</definedName>
    <definedName name="_____qre8892">[4]Model!$K$130</definedName>
    <definedName name="_____qre8893">[4]Model!$L$130</definedName>
    <definedName name="_____qre8894">[4]Model!$M$130</definedName>
    <definedName name="_____qre8895">[4]Model!$N$130</definedName>
    <definedName name="_____qre8896">[4]Model!$O$130</definedName>
    <definedName name="_____qre8897">[4]Model!$P$130</definedName>
    <definedName name="_____qre8898">[4]Model!$Q$130</definedName>
    <definedName name="_____qre89">'[4]QRE''s'!$I$1:$I$65536</definedName>
    <definedName name="_____qre90">'[4]QRE''s'!$J$1:$J$65536</definedName>
    <definedName name="_____qre91">'[4]QRE''s'!$K$1:$K$65536</definedName>
    <definedName name="_____qre92">'[4]QRE''s'!$L$1:$L$65536</definedName>
    <definedName name="_____qre93">'[4]QRE''s'!$M$1:$M$65536</definedName>
    <definedName name="_____qre94">'[4]QRE''s'!$N$1:$N$65536</definedName>
    <definedName name="_____qre95">'[4]QRE''s'!$O$1:$O$65536</definedName>
    <definedName name="_____qre96">'[4]QRE''s'!$P$1:$P$65536</definedName>
    <definedName name="_____qre97">'[4]QRE''s'!$Q$1:$Q$65536</definedName>
    <definedName name="_____qre98">'[4]QRE''s'!$R$1:$R$65536</definedName>
    <definedName name="_____tqc90">'[4]QRE''s'!$J$101</definedName>
    <definedName name="_____tqc91">'[4]QRE''s'!$K$101</definedName>
    <definedName name="_____tqc92">'[4]QRE''s'!$L$101</definedName>
    <definedName name="_____tqc93">'[4]QRE''s'!$M$101</definedName>
    <definedName name="_____tqc94">'[4]QRE''s'!$N$101</definedName>
    <definedName name="_____tqc95">'[4]QRE''s'!$O$101</definedName>
    <definedName name="_____tqc96">'[4]QRE''s'!$P$101</definedName>
    <definedName name="_____tqc97">'[4]QRE''s'!$Q$101</definedName>
    <definedName name="_____tqc98">'[4]QRE''s'!$R$101</definedName>
    <definedName name="_____tql90">'[4]QRE''s'!$J$99</definedName>
    <definedName name="_____tql91">'[4]QRE''s'!$K$99</definedName>
    <definedName name="_____tql92">'[4]QRE''s'!$L$99</definedName>
    <definedName name="_____tql93">'[4]QRE''s'!$M$99</definedName>
    <definedName name="_____tql94">'[4]QRE''s'!$N$99</definedName>
    <definedName name="_____tql95">'[4]QRE''s'!$O$99</definedName>
    <definedName name="_____tql96">'[4]QRE''s'!$P$99</definedName>
    <definedName name="_____tql97">'[4]QRE''s'!$Q$99</definedName>
    <definedName name="_____tql98">'[4]QRE''s'!$R$99</definedName>
    <definedName name="_____tqs90">'[4]QRE''s'!$J$100</definedName>
    <definedName name="_____tqs91">'[4]QRE''s'!$K$100</definedName>
    <definedName name="_____tqs92">'[4]QRE''s'!$L$100</definedName>
    <definedName name="_____tqs93">'[4]QRE''s'!$M$100</definedName>
    <definedName name="_____tqs94">'[4]QRE''s'!$N$100</definedName>
    <definedName name="_____tqs95">'[4]QRE''s'!$O$100</definedName>
    <definedName name="_____tqs96">'[4]QRE''s'!$P$100</definedName>
    <definedName name="_____tqs97">'[4]QRE''s'!$Q$100</definedName>
    <definedName name="_____tqs98">'[4]QRE''s'!$R$100</definedName>
    <definedName name="____agr8690">[4]Model!$I$58</definedName>
    <definedName name="____agr8790">[4]Model!$I$59</definedName>
    <definedName name="____agr8791">[4]Model!$J$59</definedName>
    <definedName name="____agr8890">[4]Model!$I$60</definedName>
    <definedName name="____agr8891">[4]Model!$J$60</definedName>
    <definedName name="____agr8892">[4]Model!$K$60</definedName>
    <definedName name="____agr8990">[4]Model!$I$61</definedName>
    <definedName name="____agr8991">[4]Model!$J$61</definedName>
    <definedName name="____agr8992">[4]Model!$K$61</definedName>
    <definedName name="____agr8993">[4]Model!$L$61</definedName>
    <definedName name="____agr9091">[4]Model!$J$62</definedName>
    <definedName name="____agr9092">[4]Model!$K$62</definedName>
    <definedName name="____agr9093">[4]Model!$L$62</definedName>
    <definedName name="____agr9094">[4]Model!$M$62</definedName>
    <definedName name="____agr9192">[4]Model!$K$63</definedName>
    <definedName name="____agr9193">[4]Model!$L$63</definedName>
    <definedName name="____agr9194">[4]Model!$M$63</definedName>
    <definedName name="____agr9195">[4]Model!$N$63</definedName>
    <definedName name="____agr9293">[4]Model!$L$64</definedName>
    <definedName name="____agr9294">[4]Model!$M$64</definedName>
    <definedName name="____agr9295">[4]Model!$N$64</definedName>
    <definedName name="____agr9296">[4]Model!$O$64</definedName>
    <definedName name="____agr9394">[4]Model!$M$65</definedName>
    <definedName name="____agr9395">[4]Model!$N$65</definedName>
    <definedName name="____agr9396">[4]Model!$O$65</definedName>
    <definedName name="____agr9397">[4]Model!$P$65</definedName>
    <definedName name="____agr9495">[4]Model!$N$66</definedName>
    <definedName name="____agr9496">[4]Model!$O$66</definedName>
    <definedName name="____agr9497">[4]Model!$P$66</definedName>
    <definedName name="____agr9498">[4]Model!$Q$66</definedName>
    <definedName name="____agr9596">[4]Model!$O$67</definedName>
    <definedName name="____agr9597">[4]Model!$P$67</definedName>
    <definedName name="____agr9598">[4]Model!$Q$67</definedName>
    <definedName name="____agr9697">[4]Model!$P$68</definedName>
    <definedName name="____agr9698">[4]Model!$Q$68</definedName>
    <definedName name="____agr9798">[4]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8">{"'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5]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4]QRE''s'!$D$1:$D$65536</definedName>
    <definedName name="____qre8490">[4]Model!$I$126</definedName>
    <definedName name="____qre8491">[4]Model!$J$126</definedName>
    <definedName name="____qre8492">[4]Model!$K$126</definedName>
    <definedName name="____qre8493">[4]Model!$L$126</definedName>
    <definedName name="____qre8494">[4]Model!$M$126</definedName>
    <definedName name="____qre8495">[4]Model!$N$126</definedName>
    <definedName name="____qre8496">[4]Model!$O$126</definedName>
    <definedName name="____qre8497">[4]Model!$P$126</definedName>
    <definedName name="____qre8498">[4]Model!$Q$126</definedName>
    <definedName name="____qre85">'[4]QRE''s'!$E$1:$E$65536</definedName>
    <definedName name="____qre8590">[4]Model!$I$127</definedName>
    <definedName name="____qre8591">[4]Model!$J$127</definedName>
    <definedName name="____qre8592">[4]Model!$K$127</definedName>
    <definedName name="____qre8593">[4]Model!$L$127</definedName>
    <definedName name="____qre8594">[4]Model!$M$127</definedName>
    <definedName name="____qre8595">[4]Model!$N$127</definedName>
    <definedName name="____qre8596">[4]Model!$O$127</definedName>
    <definedName name="____qre8597">[4]Model!$P$127</definedName>
    <definedName name="____qre8598">[4]Model!$Q$127</definedName>
    <definedName name="____qre86">'[4]QRE''s'!$F$1:$F$65536</definedName>
    <definedName name="____qre8690">[4]Model!$I$128</definedName>
    <definedName name="____qre8691">[4]Model!$J$128</definedName>
    <definedName name="____qre8692">[4]Model!$K$128</definedName>
    <definedName name="____qre8693">[4]Model!$L$128</definedName>
    <definedName name="____qre8694">[4]Model!$M$128</definedName>
    <definedName name="____qre8695">[4]Model!$N$128</definedName>
    <definedName name="____qre8696">[4]Model!$O$128</definedName>
    <definedName name="____qre8697">[4]Model!$P$128</definedName>
    <definedName name="____qre8698">[4]Model!$Q$128</definedName>
    <definedName name="____qre87">'[4]QRE''s'!$G$1:$G$65536</definedName>
    <definedName name="____qre8790">[4]Model!$I$129</definedName>
    <definedName name="____qre8791">[4]Model!$J$129</definedName>
    <definedName name="____qre8792">[4]Model!$K$129</definedName>
    <definedName name="____qre8793">[4]Model!$L$129</definedName>
    <definedName name="____qre8794">[4]Model!$M$129</definedName>
    <definedName name="____qre8795">[4]Model!$N$129</definedName>
    <definedName name="____qre8796">[4]Model!$O$129</definedName>
    <definedName name="____qre8797">[4]Model!$P$129</definedName>
    <definedName name="____qre8798">[4]Model!$Q$129</definedName>
    <definedName name="____qre88">'[4]QRE''s'!$H$1:$H$65536</definedName>
    <definedName name="____qre8890">[4]Model!$I$130</definedName>
    <definedName name="____qre8891">[4]Model!$J$130</definedName>
    <definedName name="____qre8892">[4]Model!$K$130</definedName>
    <definedName name="____qre8893">[4]Model!$L$130</definedName>
    <definedName name="____qre8894">[4]Model!$M$130</definedName>
    <definedName name="____qre8895">[4]Model!$N$130</definedName>
    <definedName name="____qre8896">[4]Model!$O$130</definedName>
    <definedName name="____qre8897">[4]Model!$P$130</definedName>
    <definedName name="____qre8898">[4]Model!$Q$130</definedName>
    <definedName name="____qre89">'[4]QRE''s'!$I$1:$I$65536</definedName>
    <definedName name="____qre90">'[4]QRE''s'!$J$1:$J$65536</definedName>
    <definedName name="____qre91">'[4]QRE''s'!$K$1:$K$65536</definedName>
    <definedName name="____qre92">'[4]QRE''s'!$L$1:$L$65536</definedName>
    <definedName name="____qre93">'[4]QRE''s'!$M$1:$M$65536</definedName>
    <definedName name="____qre94">'[4]QRE''s'!$N$1:$N$65536</definedName>
    <definedName name="____qre95">'[4]QRE''s'!$O$1:$O$65536</definedName>
    <definedName name="____qre96">'[4]QRE''s'!$P$1:$P$65536</definedName>
    <definedName name="____qre97">'[4]QRE''s'!$Q$1:$Q$65536</definedName>
    <definedName name="____qre98">'[4]QRE''s'!$R$1:$R$65536</definedName>
    <definedName name="____tqc90">'[4]QRE''s'!$J$101</definedName>
    <definedName name="____tqc91">'[4]QRE''s'!$K$101</definedName>
    <definedName name="____tqc92">'[4]QRE''s'!$L$101</definedName>
    <definedName name="____tqc93">'[4]QRE''s'!$M$101</definedName>
    <definedName name="____tqc94">'[4]QRE''s'!$N$101</definedName>
    <definedName name="____tqc95">'[4]QRE''s'!$O$101</definedName>
    <definedName name="____tqc96">'[4]QRE''s'!$P$101</definedName>
    <definedName name="____tqc97">'[4]QRE''s'!$Q$101</definedName>
    <definedName name="____tqc98">'[4]QRE''s'!$R$101</definedName>
    <definedName name="____tql90">'[4]QRE''s'!$J$99</definedName>
    <definedName name="____tql91">'[4]QRE''s'!$K$99</definedName>
    <definedName name="____tql92">'[4]QRE''s'!$L$99</definedName>
    <definedName name="____tql93">'[4]QRE''s'!$M$99</definedName>
    <definedName name="____tql94">'[4]QRE''s'!$N$99</definedName>
    <definedName name="____tql95">'[4]QRE''s'!$O$99</definedName>
    <definedName name="____tql96">'[4]QRE''s'!$P$99</definedName>
    <definedName name="____tql97">'[4]QRE''s'!$Q$99</definedName>
    <definedName name="____tql98">'[4]QRE''s'!$R$99</definedName>
    <definedName name="____tqs90">'[4]QRE''s'!$J$100</definedName>
    <definedName name="____tqs91">'[4]QRE''s'!$K$100</definedName>
    <definedName name="____tqs92">'[4]QRE''s'!$L$100</definedName>
    <definedName name="____tqs93">'[4]QRE''s'!$M$100</definedName>
    <definedName name="____tqs94">'[4]QRE''s'!$N$100</definedName>
    <definedName name="____tqs95">'[4]QRE''s'!$O$100</definedName>
    <definedName name="____tqs96">'[4]QRE''s'!$P$100</definedName>
    <definedName name="____tqs97">'[4]QRE''s'!$Q$100</definedName>
    <definedName name="____tqs98">'[4]QRE''s'!$R$100</definedName>
    <definedName name="___agr8690">[4]Model!$I$58</definedName>
    <definedName name="___agr8790">[4]Model!$I$59</definedName>
    <definedName name="___agr8791">[4]Model!$J$59</definedName>
    <definedName name="___agr8890">[4]Model!$I$60</definedName>
    <definedName name="___agr8891">[4]Model!$J$60</definedName>
    <definedName name="___agr8892">[4]Model!$K$60</definedName>
    <definedName name="___agr8990">[4]Model!$I$61</definedName>
    <definedName name="___agr8991">[4]Model!$J$61</definedName>
    <definedName name="___agr8992">[4]Model!$K$61</definedName>
    <definedName name="___agr8993">[4]Model!$L$61</definedName>
    <definedName name="___agr9091">[4]Model!$J$62</definedName>
    <definedName name="___agr9092">[4]Model!$K$62</definedName>
    <definedName name="___agr9093">[4]Model!$L$62</definedName>
    <definedName name="___agr9094">[4]Model!$M$62</definedName>
    <definedName name="___agr9192">[4]Model!$K$63</definedName>
    <definedName name="___agr9193">[4]Model!$L$63</definedName>
    <definedName name="___agr9194">[4]Model!$M$63</definedName>
    <definedName name="___agr9195">[4]Model!$N$63</definedName>
    <definedName name="___agr9293">[4]Model!$L$64</definedName>
    <definedName name="___agr9294">[4]Model!$M$64</definedName>
    <definedName name="___agr9295">[4]Model!$N$64</definedName>
    <definedName name="___agr9296">[4]Model!$O$64</definedName>
    <definedName name="___agr9394">[4]Model!$M$65</definedName>
    <definedName name="___agr9395">[4]Model!$N$65</definedName>
    <definedName name="___agr9396">[4]Model!$O$65</definedName>
    <definedName name="___agr9397">[4]Model!$P$65</definedName>
    <definedName name="___agr9495">[4]Model!$N$66</definedName>
    <definedName name="___agr9496">[4]Model!$O$66</definedName>
    <definedName name="___agr9497">[4]Model!$P$66</definedName>
    <definedName name="___agr9498">[4]Model!$Q$66</definedName>
    <definedName name="___agr9596">[4]Model!$O$67</definedName>
    <definedName name="___agr9597">[4]Model!$P$67</definedName>
    <definedName name="___agr9598">[4]Model!$Q$67</definedName>
    <definedName name="___agr9697">[4]Model!$P$68</definedName>
    <definedName name="___agr9698">[4]Model!$Q$68</definedName>
    <definedName name="___agr9798">[4]Model!$Q$69</definedName>
    <definedName name="___DAT1">'[6]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8]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8">{"'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5]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4]QRE''s'!$D$1:$D$65536</definedName>
    <definedName name="___qre8490">[4]Model!$I$126</definedName>
    <definedName name="___qre8491">[4]Model!$J$126</definedName>
    <definedName name="___qre8492">[4]Model!$K$126</definedName>
    <definedName name="___qre8493">[4]Model!$L$126</definedName>
    <definedName name="___qre8494">[4]Model!$M$126</definedName>
    <definedName name="___qre8495">[4]Model!$N$126</definedName>
    <definedName name="___qre8496">[4]Model!$O$126</definedName>
    <definedName name="___qre8497">[4]Model!$P$126</definedName>
    <definedName name="___qre8498">[4]Model!$Q$126</definedName>
    <definedName name="___qre85">'[4]QRE''s'!$E$1:$E$65536</definedName>
    <definedName name="___qre8590">[4]Model!$I$127</definedName>
    <definedName name="___qre8591">[4]Model!$J$127</definedName>
    <definedName name="___qre8592">[4]Model!$K$127</definedName>
    <definedName name="___qre8593">[4]Model!$L$127</definedName>
    <definedName name="___qre8594">[4]Model!$M$127</definedName>
    <definedName name="___qre8595">[4]Model!$N$127</definedName>
    <definedName name="___qre8596">[4]Model!$O$127</definedName>
    <definedName name="___qre8597">[4]Model!$P$127</definedName>
    <definedName name="___qre8598">[4]Model!$Q$127</definedName>
    <definedName name="___qre86">'[4]QRE''s'!$F$1:$F$65536</definedName>
    <definedName name="___qre8690">[4]Model!$I$128</definedName>
    <definedName name="___qre8691">[4]Model!$J$128</definedName>
    <definedName name="___qre8692">[4]Model!$K$128</definedName>
    <definedName name="___qre8693">[4]Model!$L$128</definedName>
    <definedName name="___qre8694">[4]Model!$M$128</definedName>
    <definedName name="___qre8695">[4]Model!$N$128</definedName>
    <definedName name="___qre8696">[4]Model!$O$128</definedName>
    <definedName name="___qre8697">[4]Model!$P$128</definedName>
    <definedName name="___qre8698">[4]Model!$Q$128</definedName>
    <definedName name="___qre87">'[4]QRE''s'!$G$1:$G$65536</definedName>
    <definedName name="___qre8790">[4]Model!$I$129</definedName>
    <definedName name="___qre8791">[4]Model!$J$129</definedName>
    <definedName name="___qre8792">[4]Model!$K$129</definedName>
    <definedName name="___qre8793">[4]Model!$L$129</definedName>
    <definedName name="___qre8794">[4]Model!$M$129</definedName>
    <definedName name="___qre8795">[4]Model!$N$129</definedName>
    <definedName name="___qre8796">[4]Model!$O$129</definedName>
    <definedName name="___qre8797">[4]Model!$P$129</definedName>
    <definedName name="___qre8798">[4]Model!$Q$129</definedName>
    <definedName name="___qre88">'[4]QRE''s'!$H$1:$H$65536</definedName>
    <definedName name="___qre8890">[4]Model!$I$130</definedName>
    <definedName name="___qre8891">[4]Model!$J$130</definedName>
    <definedName name="___qre8892">[4]Model!$K$130</definedName>
    <definedName name="___qre8893">[4]Model!$L$130</definedName>
    <definedName name="___qre8894">[4]Model!$M$130</definedName>
    <definedName name="___qre8895">[4]Model!$N$130</definedName>
    <definedName name="___qre8896">[4]Model!$O$130</definedName>
    <definedName name="___qre8897">[4]Model!$P$130</definedName>
    <definedName name="___qre8898">[4]Model!$Q$130</definedName>
    <definedName name="___qre89">'[4]QRE''s'!$I$1:$I$65536</definedName>
    <definedName name="___qre90">'[4]QRE''s'!$J$1:$J$65536</definedName>
    <definedName name="___qre91">'[4]QRE''s'!$K$1:$K$65536</definedName>
    <definedName name="___qre92">'[4]QRE''s'!$L$1:$L$65536</definedName>
    <definedName name="___qre93">'[4]QRE''s'!$M$1:$M$65536</definedName>
    <definedName name="___qre94">'[4]QRE''s'!$N$1:$N$65536</definedName>
    <definedName name="___qre95">'[4]QRE''s'!$O$1:$O$65536</definedName>
    <definedName name="___qre96">'[4]QRE''s'!$P$1:$P$65536</definedName>
    <definedName name="___qre97">'[4]QRE''s'!$Q$1:$Q$65536</definedName>
    <definedName name="___qre98">'[4]QRE''s'!$R$1:$R$65536</definedName>
    <definedName name="___SUM282">'[9]YTD Summary'!#REF!</definedName>
    <definedName name="___tqc90">'[4]QRE''s'!$J$101</definedName>
    <definedName name="___tqc91">'[4]QRE''s'!$K$101</definedName>
    <definedName name="___tqc92">'[4]QRE''s'!$L$101</definedName>
    <definedName name="___tqc93">'[4]QRE''s'!$M$101</definedName>
    <definedName name="___tqc94">'[4]QRE''s'!$N$101</definedName>
    <definedName name="___tqc95">'[4]QRE''s'!$O$101</definedName>
    <definedName name="___tqc96">'[4]QRE''s'!$P$101</definedName>
    <definedName name="___tqc97">'[4]QRE''s'!$Q$101</definedName>
    <definedName name="___tqc98">'[4]QRE''s'!$R$101</definedName>
    <definedName name="___tql90">'[4]QRE''s'!$J$99</definedName>
    <definedName name="___tql91">'[4]QRE''s'!$K$99</definedName>
    <definedName name="___tql92">'[4]QRE''s'!$L$99</definedName>
    <definedName name="___tql93">'[4]QRE''s'!$M$99</definedName>
    <definedName name="___tql94">'[4]QRE''s'!$N$99</definedName>
    <definedName name="___tql95">'[4]QRE''s'!$O$99</definedName>
    <definedName name="___tql96">'[4]QRE''s'!$P$99</definedName>
    <definedName name="___tql97">'[4]QRE''s'!$Q$99</definedName>
    <definedName name="___tql98">'[4]QRE''s'!$R$99</definedName>
    <definedName name="___tqs90">'[4]QRE''s'!$J$100</definedName>
    <definedName name="___tqs91">'[4]QRE''s'!$K$100</definedName>
    <definedName name="___tqs92">'[4]QRE''s'!$L$100</definedName>
    <definedName name="___tqs93">'[4]QRE''s'!$M$100</definedName>
    <definedName name="___tqs94">'[4]QRE''s'!$N$100</definedName>
    <definedName name="___tqs95">'[4]QRE''s'!$O$100</definedName>
    <definedName name="___tqs96">'[4]QRE''s'!$P$100</definedName>
    <definedName name="___tqs97">'[4]QRE''s'!$Q$100</definedName>
    <definedName name="___tqs98">'[4]QRE''s'!$R$100</definedName>
    <definedName name="__123Graph_B" localSheetId="8" hidden="1">[10]Inputs!#REF!</definedName>
    <definedName name="__123Graph_B" hidden="1">[10]Inputs!#REF!</definedName>
    <definedName name="__123Graph_D" localSheetId="8" hidden="1">[2]Assump!#REF!</definedName>
    <definedName name="__123Graph_D" hidden="1">[2]Assump!#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1" localSheetId="8">'[6]Cost Center List'!#REF!</definedName>
    <definedName name="__DAT1">'[11]Cost Center List'!#REF!</definedName>
    <definedName name="__DAT10" localSheetId="8">#REF!</definedName>
    <definedName name="__DAT10">#REF!</definedName>
    <definedName name="__DAT11" localSheetId="8">#REF!</definedName>
    <definedName name="__DAT11">#REF!</definedName>
    <definedName name="__dat1111">[7]Sheet1!$G$2:$G$29</definedName>
    <definedName name="__DAT12" localSheetId="8">#REF!</definedName>
    <definedName name="__DAT12">#REF!</definedName>
    <definedName name="__DAT13" localSheetId="8">#REF!</definedName>
    <definedName name="__DAT13">#REF!</definedName>
    <definedName name="__DAT14" localSheetId="8">#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8">{"'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5]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4]QRE''s'!$D$1:$D$65536</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1:$E$65536</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1:$F$65536</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1:$G$65536</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1:$H$65536</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1:$I$65536</definedName>
    <definedName name="__qre90">'[4]QRE''s'!$J$1:$J$65536</definedName>
    <definedName name="__qre91">'[4]QRE''s'!$K$1:$K$65536</definedName>
    <definedName name="__qre92">'[4]QRE''s'!$L$1:$L$65536</definedName>
    <definedName name="__qre93">'[4]QRE''s'!$M$1:$M$65536</definedName>
    <definedName name="__qre94">'[4]QRE''s'!$N$1:$N$65536</definedName>
    <definedName name="__qre95">'[4]QRE''s'!$O$1:$O$65536</definedName>
    <definedName name="__qre96">'[4]QRE''s'!$P$1:$P$65536</definedName>
    <definedName name="__qre97">'[4]QRE''s'!$Q$1:$Q$65536</definedName>
    <definedName name="__qre98">'[4]QRE''s'!$R$1:$R$65536</definedName>
    <definedName name="__SUM282">'[9]YTD Summary'!#REF!</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1__123Graph_ACONTRACT_BY_B_U" hidden="1">'[4]QRE Charts'!$D$275:$Q$275</definedName>
    <definedName name="_10__123Graph_AWAGES_BY_B_U" hidden="1">'[12]QRE Charts'!$D$223:$R$223</definedName>
    <definedName name="_10__123Graph_BQRE_S_BY_TYPE" hidden="1">'[4]QRE''s'!$D$100:$R$100</definedName>
    <definedName name="_11__123Graph_BCONTRACT_BY_B_U" hidden="1">'[12]QRE Charts'!$D$276:$Q$276</definedName>
    <definedName name="_11__123Graph_BSENS_COMPARISON" hidden="1">'[4]QRE Charts'!$E$366:$O$366</definedName>
    <definedName name="_12__123Graph_BQRE_S_BY_CO." hidden="1">'[12]QRE Charts'!$D$302:$R$302</definedName>
    <definedName name="_12__123Graph_BSUPPLIES_BY_B_U" hidden="1">'[4]QRE Charts'!$D$250:$Q$250</definedName>
    <definedName name="_13__123Graph_BQRE_S_BY_TYPE" hidden="1">'[12]QRE''s'!$D$100:$R$100</definedName>
    <definedName name="_13__123Graph_BTAX_CREDIT" hidden="1">'[4]QRE Charts'!$E$332:$E$342</definedName>
    <definedName name="_14__123Graph_BSENS_COMPARISON" hidden="1">'[12]QRE Charts'!$E$366:$O$366</definedName>
    <definedName name="_14__123Graph_BWAGES_BY_B_U" hidden="1">'[4]QRE Charts'!$D$224:$R$224</definedName>
    <definedName name="_15__123Graph_BSUPPLIES_BY_B_U" hidden="1">'[12]QRE Charts'!$D$250:$Q$250</definedName>
    <definedName name="_15__123Graph_CCONTRACT_BY_B_U" hidden="1">'[4]QRE Charts'!$D$277:$Q$277</definedName>
    <definedName name="_16__123Graph_BTAX_CREDIT" hidden="1">'[12]QRE Charts'!$E$332:$E$342</definedName>
    <definedName name="_16__123Graph_CQRE_S_BY_CO." hidden="1">'[4]QRE Charts'!$D$303:$R$303</definedName>
    <definedName name="_17__123Graph_BWAGES_BY_B_U" hidden="1">'[12]QRE Charts'!$D$224:$R$224</definedName>
    <definedName name="_17__123Graph_CQRE_S_BY_TYPE" hidden="1">'[4]QRE''s'!$D$101:$R$101</definedName>
    <definedName name="_18__123Graph_CCONTRACT_BY_B_U" hidden="1">'[12]QRE Charts'!$D$277:$Q$277</definedName>
    <definedName name="_18__123Graph_CSENS_COMPARISON" hidden="1">'[4]QRE Charts'!$E$367:$O$367</definedName>
    <definedName name="_19__123Graph_CQRE_S_BY_CO." hidden="1">'[12]QRE Charts'!$D$303:$R$303</definedName>
    <definedName name="_19__123Graph_CSUPPLIES_BY_B_U" hidden="1">'[4]QRE Charts'!$D$251:$Q$251</definedName>
    <definedName name="_1JE220_WP">#REF!</definedName>
    <definedName name="_2__123Graph_AQRE_S_BY_CO." hidden="1">'[4]QRE Charts'!$D$301:$R$301</definedName>
    <definedName name="_20__123Graph_CQRE_S_BY_TYPE" hidden="1">'[12]QRE''s'!$D$101:$R$101</definedName>
    <definedName name="_20__123Graph_CWAGES_BY_B_U" hidden="1">'[4]QRE Charts'!$D$225:$R$225</definedName>
    <definedName name="_21__123Graph_CSENS_COMPARISON" hidden="1">'[12]QRE Charts'!$E$367:$O$367</definedName>
    <definedName name="_21__123Graph_DCONTRACT_BY_B_U" hidden="1">'[4]QRE Charts'!$D$278:$Q$278</definedName>
    <definedName name="_22__123Graph_CSUPPLIES_BY_B_U" hidden="1">'[12]QRE Charts'!$D$251:$Q$251</definedName>
    <definedName name="_22__123Graph_DQRE_S_BY_CO." hidden="1">'[4]QRE Charts'!$D$304:$R$304</definedName>
    <definedName name="_23__123Graph_CWAGES_BY_B_U" hidden="1">'[12]QRE Charts'!$D$225:$R$225</definedName>
    <definedName name="_23__123Graph_DSUPPLIES_BY_B_U" hidden="1">'[4]QRE Charts'!$D$252:$Q$252</definedName>
    <definedName name="_24__123Graph_DCONTRACT_BY_B_U" hidden="1">'[12]QRE Charts'!$D$278:$Q$278</definedName>
    <definedName name="_24__123Graph_DWAGES_BY_B_U" hidden="1">'[4]QRE Charts'!$D$226:$R$226</definedName>
    <definedName name="_25__123Graph_DQRE_S_BY_CO." hidden="1">'[12]QRE Charts'!$D$304:$R$304</definedName>
    <definedName name="_25__123Graph_ECONTRACT_BY_B_U" hidden="1">'[4]QRE Charts'!$D$279:$Q$279</definedName>
    <definedName name="_26__123Graph_DSUPPLIES_BY_B_U" hidden="1">'[12]QRE Charts'!$D$252:$Q$252</definedName>
    <definedName name="_26__123Graph_EQRE_S_BY_CO." hidden="1">'[4]QRE Charts'!$D$305:$R$305</definedName>
    <definedName name="_27__123Graph_DWAGES_BY_B_U" hidden="1">'[12]QRE Charts'!$D$226:$R$226</definedName>
    <definedName name="_27__123Graph_ESUPPLIES_BY_B_U" hidden="1">'[4]QRE Charts'!$D$253:$Q$253</definedName>
    <definedName name="_28__123Graph_ECONTRACT_BY_B_U" hidden="1">'[12]QRE Charts'!$D$279:$Q$279</definedName>
    <definedName name="_28__123Graph_EWAGES_BY_B_U" hidden="1">'[4]QRE Charts'!$D$227:$R$227</definedName>
    <definedName name="_29__123Graph_EQRE_S_BY_CO." hidden="1">'[12]QRE Charts'!$D$305:$R$305</definedName>
    <definedName name="_29__123Graph_FCONTRACT_BY_B_U" hidden="1">'[4]QRE Charts'!$D$280:$Q$280</definedName>
    <definedName name="_2JE220_WP">#REF!</definedName>
    <definedName name="_2QTR">#REF!</definedName>
    <definedName name="_3_">[1]IS!#REF!</definedName>
    <definedName name="_3__123Graph_AQRE_S_BY_TYPE" hidden="1">'[4]QRE''s'!$D$99:$R$99</definedName>
    <definedName name="_30__123Graph_ESUPPLIES_BY_B_U" hidden="1">'[12]QRE Charts'!$D$253:$Q$253</definedName>
    <definedName name="_30__123Graph_FQRE_S_BY_CO." hidden="1">'[4]QRE Charts'!$D$306:$R$306</definedName>
    <definedName name="_31__123Graph_EWAGES_BY_B_U" hidden="1">'[12]QRE Charts'!$D$227:$R$227</definedName>
    <definedName name="_31__123Graph_FSUPPLIES_BY_B_U" hidden="1">'[4]QRE Charts'!$D$254:$Q$254</definedName>
    <definedName name="_32__123Graph_FCONTRACT_BY_B_U" hidden="1">'[12]QRE Charts'!$D$280:$Q$280</definedName>
    <definedName name="_32__123Graph_FWAGES_BY_B_U" hidden="1">'[4]QRE Charts'!$D$228:$R$228</definedName>
    <definedName name="_33__123Graph_FQRE_S_BY_CO." hidden="1">'[12]QRE Charts'!$D$306:$R$306</definedName>
    <definedName name="_33__123Graph_XCONTRACT_BY_B_U" hidden="1">'[4]QRE Charts'!$D$222:$R$222</definedName>
    <definedName name="_34__123Graph_FSUPPLIES_BY_B_U" hidden="1">'[12]QRE Charts'!$D$254:$Q$254</definedName>
    <definedName name="_34__123Graph_XQRE_S_BY_CO." hidden="1">'[4]QRE Charts'!$D$222:$R$222</definedName>
    <definedName name="_35__123Graph_FWAGES_BY_B_U" hidden="1">'[12]QRE Charts'!$D$228:$R$228</definedName>
    <definedName name="_35__123Graph_XQRE_S_BY_TYPE" hidden="1">'[4]QRE Charts'!$D$222:$R$222</definedName>
    <definedName name="_36__123Graph_XCONTRACT_BY_B_U" hidden="1">'[12]QRE Charts'!$D$222:$R$222</definedName>
    <definedName name="_36__123Graph_XSUPPLIES_BY_B_U" hidden="1">'[4]QRE Charts'!$D$222:$R$222</definedName>
    <definedName name="_37__123Graph_XQRE_S_BY_CO." hidden="1">'[12]QRE Charts'!$D$222:$R$222</definedName>
    <definedName name="_37__123Graph_XTAX_CREDIT" hidden="1">'[4]QRE Charts'!$C$332:$C$342</definedName>
    <definedName name="_38__123Graph_XQRE_S_BY_TYPE" hidden="1">'[12]QRE Charts'!$D$222:$R$222</definedName>
    <definedName name="_39__123Graph_XSUPPLIES_BY_B_U" hidden="1">'[12]QRE Charts'!$D$222:$R$222</definedName>
    <definedName name="_4__123Graph_ACONTRACT_BY_B_U" hidden="1">'[12]QRE Charts'!$D$275:$Q$275</definedName>
    <definedName name="_4__123Graph_ASENS_COMPARISON" hidden="1">'[4]QRE Charts'!$E$365:$O$365</definedName>
    <definedName name="_40__123Graph_XTAX_CREDIT" hidden="1">'[12]QRE Charts'!$C$332:$C$342</definedName>
    <definedName name="_4JE220_WP">#REF!</definedName>
    <definedName name="_5__123Graph_AQRE_S_BY_CO." hidden="1">'[12]QRE Charts'!$D$301:$R$301</definedName>
    <definedName name="_5__123Graph_ASUPPLIES_BY_B_U" hidden="1">'[4]QRE Charts'!$D$249:$Q$249</definedName>
    <definedName name="_6__123Graph_AQRE_S_BY_TYPE" hidden="1">'[12]QRE''s'!$D$99:$R$99</definedName>
    <definedName name="_6__123Graph_ATAX_CREDIT" hidden="1">'[4]QRE Charts'!$D$332:$D$342</definedName>
    <definedName name="_6532" localSheetId="8">#REF!</definedName>
    <definedName name="_6532">#REF!</definedName>
    <definedName name="_6533" localSheetId="8">#REF!</definedName>
    <definedName name="_6533">#REF!</definedName>
    <definedName name="_6543" localSheetId="8">#REF!</definedName>
    <definedName name="_6543">#REF!</definedName>
    <definedName name="_7__123Graph_ASENS_COMPARISON" hidden="1">'[12]QRE Charts'!$E$365:$O$365</definedName>
    <definedName name="_7__123Graph_AWAGES_BY_B_U" hidden="1">'[4]QRE Charts'!$D$223:$R$223</definedName>
    <definedName name="_8__123Graph_ASUPPLIES_BY_B_U" hidden="1">'[12]QRE Charts'!$D$249:$Q$249</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8TOTALS" localSheetId="8">#REF!</definedName>
    <definedName name="_88TOTALS">#REF!</definedName>
    <definedName name="_89_PHASE1">[4]Comparison!$AD$9:$AD$165</definedName>
    <definedName name="_9__123Graph_ATAX_CREDIT" hidden="1">'[12]QRE Charts'!$D$332:$D$342</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4]Model!$I$58</definedName>
    <definedName name="_agr8691">#REF!</definedName>
    <definedName name="_agr8790">[4]Model!$I$59</definedName>
    <definedName name="_agr8791">[4]Model!$J$59</definedName>
    <definedName name="_agr8792">#REF!</definedName>
    <definedName name="_agr8890">[4]Model!$I$60</definedName>
    <definedName name="_agr8891">[4]Model!$J$60</definedName>
    <definedName name="_agr8892">[4]Model!$K$60</definedName>
    <definedName name="_agr8893">#REF!</definedName>
    <definedName name="_agr8990">[4]Model!$I$61</definedName>
    <definedName name="_agr8991">[4]Model!$J$61</definedName>
    <definedName name="_agr8992">[4]Model!$K$61</definedName>
    <definedName name="_agr8993">[4]Model!$L$61</definedName>
    <definedName name="_agr8994">#REF!</definedName>
    <definedName name="_agr9091">[4]Model!$J$62</definedName>
    <definedName name="_agr9092">[4]Model!$K$62</definedName>
    <definedName name="_agr9093">[4]Model!$L$62</definedName>
    <definedName name="_agr9094">[4]Model!$M$62</definedName>
    <definedName name="_agr9095">#REF!</definedName>
    <definedName name="_agr9192">[4]Model!$K$63</definedName>
    <definedName name="_agr9193">[4]Model!$L$63</definedName>
    <definedName name="_agr9194">[4]Model!$M$63</definedName>
    <definedName name="_agr9195">[4]Model!$N$63</definedName>
    <definedName name="_agr9196">#REF!</definedName>
    <definedName name="_agr9293">[4]Model!$L$64</definedName>
    <definedName name="_agr9294">[4]Model!$M$64</definedName>
    <definedName name="_agr9295">[4]Model!$N$64</definedName>
    <definedName name="_agr9296">[4]Model!$O$64</definedName>
    <definedName name="_agr9297">#REF!</definedName>
    <definedName name="_agr9394">[4]Model!$M$65</definedName>
    <definedName name="_agr9395">[4]Model!$N$65</definedName>
    <definedName name="_agr9396">[4]Model!$O$65</definedName>
    <definedName name="_agr9397">[4]Model!$P$65</definedName>
    <definedName name="_agr9398">#REF!</definedName>
    <definedName name="_agr9495">[4]Model!$N$66</definedName>
    <definedName name="_agr9496">[4]Model!$O$66</definedName>
    <definedName name="_agr9497">[4]Model!$P$66</definedName>
    <definedName name="_agr9498">[4]Model!$Q$66</definedName>
    <definedName name="_agr9499">#REF!</definedName>
    <definedName name="_agr95100">#REF!</definedName>
    <definedName name="_agr9596">[4]Model!$O$67</definedName>
    <definedName name="_agr9597">[4]Model!$P$67</definedName>
    <definedName name="_agr9598">[4]Model!$Q$67</definedName>
    <definedName name="_agr9599">#REF!</definedName>
    <definedName name="_agr96100">#REF!</definedName>
    <definedName name="_agr96101">#REF!</definedName>
    <definedName name="_agr9697">[4]Model!$P$68</definedName>
    <definedName name="_agr9698">[4]Model!$Q$68</definedName>
    <definedName name="_agr9699">#REF!</definedName>
    <definedName name="_agr97100">#REF!</definedName>
    <definedName name="_agr97101">#REF!</definedName>
    <definedName name="_agr97102">#REF!</definedName>
    <definedName name="_agr9798">[4]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1]Cost Center List'!#REF!</definedName>
    <definedName name="_DAT10" localSheetId="8">#REF!</definedName>
    <definedName name="_DAT10">#REF!</definedName>
    <definedName name="_DAT11" localSheetId="8">#REF!</definedName>
    <definedName name="_DAT11">#REF!</definedName>
    <definedName name="_dat1111">[7]Sheet1!$G$2:$G$29</definedName>
    <definedName name="_DAT12" localSheetId="8">#REF!</definedName>
    <definedName name="_DAT12">#REF!</definedName>
    <definedName name="_DAT13" localSheetId="8">#REF!</definedName>
    <definedName name="_DAT13">#REF!</definedName>
    <definedName name="_DAT14" localSheetId="8">#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localSheetId="8" hidden="1">#REF!</definedName>
    <definedName name="_Fill" hidden="1">#REF!</definedName>
    <definedName name="_gas2">#REF!</definedName>
    <definedName name="_gas2006">#REF!</definedName>
    <definedName name="_H1" localSheetId="8">{"'Metretek HTML'!$A$7:$W$42"}</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5]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 localSheetId="8">#REF!</definedName>
    <definedName name="_New2">#REF!</definedName>
    <definedName name="_New3" localSheetId="8">#REF!</definedName>
    <definedName name="_New3">#REF!</definedName>
    <definedName name="_New4" localSheetId="8">#REF!</definedName>
    <definedName name="_New4">#REF!</definedName>
    <definedName name="_Order1" hidden="1">255</definedName>
    <definedName name="_Order2" hidden="1">255</definedName>
    <definedName name="_p.choice" localSheetId="8">#REF!</definedName>
    <definedName name="_p.choice">#REF!</definedName>
    <definedName name="_PG1" localSheetId="8">#REF!</definedName>
    <definedName name="_PG1">#REF!</definedName>
    <definedName name="_PG2" localSheetId="8">#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4]QRE''s'!$D$1:$D$65536</definedName>
    <definedName name="_qre84100">#REF!</definedName>
    <definedName name="_qre84101">#REF!</definedName>
    <definedName name="_qre84102">#REF!</definedName>
    <definedName name="_qre84103">#REF!</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499">#REF!</definedName>
    <definedName name="_qre85">'[4]QRE''s'!$E$1:$E$65536</definedName>
    <definedName name="_qre85100">#REF!</definedName>
    <definedName name="_qre85101">#REF!</definedName>
    <definedName name="_qre85102">#REF!</definedName>
    <definedName name="_qre85103">#REF!</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599">#REF!</definedName>
    <definedName name="_qre86">'[4]QRE''s'!$F$1:$F$65536</definedName>
    <definedName name="_qre86100">#REF!</definedName>
    <definedName name="_qre86101">#REF!</definedName>
    <definedName name="_qre86102">#REF!</definedName>
    <definedName name="_qre86103">#REF!</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699">#REF!</definedName>
    <definedName name="_qre87">'[4]QRE''s'!$G$1:$G$65536</definedName>
    <definedName name="_qre87100">#REF!</definedName>
    <definedName name="_qre87101">#REF!</definedName>
    <definedName name="_qre87102">#REF!</definedName>
    <definedName name="_qre87103">#REF!</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799">#REF!</definedName>
    <definedName name="_qre88">'[4]QRE''s'!$H$1:$H$65536</definedName>
    <definedName name="_qre88100">#REF!</definedName>
    <definedName name="_qre88101">#REF!</definedName>
    <definedName name="_qre88102">#REF!</definedName>
    <definedName name="_qre88103">#REF!</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899">#REF!</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9]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c99">#REF!</definedName>
    <definedName name="_tql100">#REF!</definedName>
    <definedName name="_tql101">#REF!</definedName>
    <definedName name="_tql102">#REF!</definedName>
    <definedName name="_tql103">#REF!</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l99">#REF!</definedName>
    <definedName name="_tqs100">#REF!</definedName>
    <definedName name="_tqs101">#REF!</definedName>
    <definedName name="_tqs102">#REF!</definedName>
    <definedName name="_tqs103">#REF!</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tqs99">#REF!</definedName>
    <definedName name="A">#REF!</definedName>
    <definedName name="AA">#REF!</definedName>
    <definedName name="AA.print" localSheetId="8">#REF!</definedName>
    <definedName name="AA.print">#REF!</definedName>
    <definedName name="aaa" localSheetId="1">9.25925996853039E-06</definedName>
    <definedName name="aaa" localSheetId="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8">{"'Metretek HTML'!$A$7:$W$42"}</definedName>
    <definedName name="ab">{"'Metretek HTML'!$A$7:$W$42"}</definedName>
    <definedName name="AB.print" localSheetId="8">#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8">[9]December!#REF!</definedName>
    <definedName name="acct281">[9]December!#REF!</definedName>
    <definedName name="Accum._Other_Comprehensive_Income">#REF!</definedName>
    <definedName name="ACQ">[13]DEPR96!#REF!</definedName>
    <definedName name="ACRS">#REF!</definedName>
    <definedName name="Active1" localSheetId="8">#REF!</definedName>
    <definedName name="Active1">#REF!</definedName>
    <definedName name="Active2" localSheetId="8">#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 localSheetId="8">#REF!</definedName>
    <definedName name="AG1_01">#REF!</definedName>
    <definedName name="AG1_01B" localSheetId="8">#REF!</definedName>
    <definedName name="AG1_01B">#REF!</definedName>
    <definedName name="AG2_01" localSheetId="8">#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ASS">[21]ALL!$B$25</definedName>
    <definedName name="ALLCGI">[21]ALL!$D$25</definedName>
    <definedName name="ALLOC" localSheetId="8">#REF!</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 localSheetId="8">[22]Pepco!#REF!</definedName>
    <definedName name="ALTMIN">#REF!</definedName>
    <definedName name="AMERICA" localSheetId="8">#REF!</definedName>
    <definedName name="AMERICA">#REF!</definedName>
    <definedName name="AMOR_BOM">#REF!</definedName>
    <definedName name="AMOR_EOM">#REF!</definedName>
    <definedName name="AMORT" localSheetId="8">#REF!</definedName>
    <definedName name="AMORT">#REF!</definedName>
    <definedName name="Amortization___Other_Assets">#REF!</definedName>
    <definedName name="ANNSUM">#REF!</definedName>
    <definedName name="Annualization_Rate">#REF!</definedName>
    <definedName name="anscount" hidden="1">1</definedName>
    <definedName name="AO.print" localSheetId="8">#REF!</definedName>
    <definedName name="AO.print">#REF!</definedName>
    <definedName name="APA">#REF!</definedName>
    <definedName name="APN">'[23]Gas Ferc 2 2003'!$V$2</definedName>
    <definedName name="APR">[24]load!#REF!</definedName>
    <definedName name="APR_13_WRKSHT_SUM" localSheetId="8">#REF!</definedName>
    <definedName name="APR_13_WRKSHT_SUM">#REF!</definedName>
    <definedName name="apr2pre" localSheetId="8">#REF!</definedName>
    <definedName name="apr2pre">#REF!</definedName>
    <definedName name="AS" localSheetId="8">{"'Metretek HTML'!$A$7:$W$42"}</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 localSheetId="8">#REF!</definedName>
    <definedName name="AUG">#REF!</definedName>
    <definedName name="AV.FM.1..adjusted..print" localSheetId="8">#REF!</definedName>
    <definedName name="AV.FM.1..adjusted..print">#REF!</definedName>
    <definedName name="AV.FM.1.print" localSheetId="8">#REF!</definedName>
    <definedName name="AV.FM.1.print">#REF!</definedName>
    <definedName name="avoidint">"V2001-12-31"</definedName>
    <definedName name="az" localSheetId="8">{"'Metretek HTML'!$A$7:$W$42"}</definedName>
    <definedName name="az">{"'Metretek HTML'!$A$7:$W$42"}</definedName>
    <definedName name="B">#REF!</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print" localSheetId="8">#REF!</definedName>
    <definedName name="BA.print">#REF!</definedName>
    <definedName name="BAL" localSheetId="8">#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ic_Data" localSheetId="8">#REF!</definedName>
    <definedName name="Basic_Data">#REF!</definedName>
    <definedName name="Basis_Points">[18]Assumptions!$H$15</definedName>
    <definedName name="BB">#REF!</definedName>
    <definedName name="BB.print" localSheetId="8">#REF!</definedName>
    <definedName name="BB.print">#REF!</definedName>
    <definedName name="bbb" localSheetId="1">37543.3981398148</definedName>
    <definedName name="bbb" localSheetId="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8">#REF!</definedName>
    <definedName name="BG.print">#REF!</definedName>
    <definedName name="BGS_Cost_Scenario">[18]Assumptions!$E$33</definedName>
    <definedName name="BGS_Forecast">[29]Assumptions!#REF!</definedName>
    <definedName name="BGS_Rate" localSheetId="8">#REF!</definedName>
    <definedName name="BGS_Rate">#REF!</definedName>
    <definedName name="BGS_RFP">[18]Assumptions!$E$36</definedName>
    <definedName name="Bill" localSheetId="8">#REF!</definedName>
    <definedName name="Bill">#REF!</definedName>
    <definedName name="bill1" localSheetId="8">#REF!</definedName>
    <definedName name="bill1">#REF!</definedName>
    <definedName name="bill2" localSheetId="8">#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8">#REF!</definedName>
    <definedName name="BK..FM1.Adjusted..print">#REF!</definedName>
    <definedName name="BK..FM1.ROR..print" localSheetId="8">#REF!</definedName>
    <definedName name="BK..FM1.ROR..print">#REF!</definedName>
    <definedName name="BLE_Close_Date">[30]Assumptions!$E$28</definedName>
    <definedName name="Book__Gain__Loss_on_Asset_Sale">#REF!</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renda" localSheetId="8">#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9total99">#REF!</definedName>
    <definedName name="bu9total99a">#REF!</definedName>
    <definedName name="budget" localSheetId="8">#REF!</definedName>
    <definedName name="budget">#REF!</definedName>
    <definedName name="BUN">#REF!</definedName>
    <definedName name="CALCULATION">#REF!</definedName>
    <definedName name="can" localSheetId="8" hidden="1">{#N/A,#N/A,FALSE,"O&amp;M by processes";#N/A,#N/A,FALSE,"Elec Act vs Bud";#N/A,#N/A,FALSE,"G&amp;A";#N/A,#N/A,FALSE,"BGS";#N/A,#N/A,FALSE,"Res Cost"}</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 localSheetId="8">#REF!</definedName>
    <definedName name="capstr">#REF!</definedName>
    <definedName name="CAPT" localSheetId="8">#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 localSheetId="8">#REF!</definedName>
    <definedName name="CBT">#REF!</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c" localSheetId="1">"%,LACTUALS,SBAL,R,FACCOUNT,TFINANCIAL_REPORTS,NST_BORROWINGS,FBUSINESS_UNIT,VNVPWR"</definedName>
    <definedName name="ccc" localSheetId="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 localSheetId="8">#REF!</definedName>
    <definedName name="CHECK">#REF!</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localSheetId="8" hidden="1">{#N/A,#N/A,TRUE,"TAXPROV";#N/A,#N/A,TRUE,"FLOWTHRU";#N/A,#N/A,TRUE,"SCHEDULE M'S";#N/A,#N/A,TRUE,"PLANT M'S";#N/A,#N/A,TRUE,"TAXJE"}</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4]Menu!$I$11</definedName>
    <definedName name="CompanyCount">'[4]QRE Charts'!$F$214</definedName>
    <definedName name="COMPAR_PRT_RNG">[4]Comparison!$B$8:$BT$170</definedName>
    <definedName name="compInc">[33]Inputs!$B$4</definedName>
    <definedName name="CONSOLDEFTAXBAL" localSheetId="8">#REF!</definedName>
    <definedName name="CONSOLDEFTAXBAL">#REF!</definedName>
    <definedName name="CONSOLDEFTAXSUM" localSheetId="8">#REF!</definedName>
    <definedName name="CONSOLDEFTAXSUM">#REF!</definedName>
    <definedName name="Consolid" localSheetId="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4]Macro Tables'!$C$21</definedName>
    <definedName name="cover" localSheetId="8">#REF!</definedName>
    <definedName name="cover">#REF!</definedName>
    <definedName name="CPM">#REF!</definedName>
    <definedName name="credit_rate">[4]Print!$I$18</definedName>
    <definedName name="creditsummary">[4]Model!$A$180:$E$201</definedName>
    <definedName name="cropdeftaxbalance" localSheetId="8">#REF!</definedName>
    <definedName name="cropdeftaxbalance">#REF!</definedName>
    <definedName name="CROPTAXPROV" localSheetId="8">#REF!</definedName>
    <definedName name="CROPTAXPROV">#REF!</definedName>
    <definedName name="CSH" localSheetId="8">#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localSheetId="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ta" localSheetId="8">#REF!</definedName>
    <definedName name="Data">#REF!</definedName>
    <definedName name="DATA05" localSheetId="8">#REF!</definedName>
    <definedName name="DATA05">#REF!</definedName>
    <definedName name="Data06" localSheetId="8">#REF!</definedName>
    <definedName name="Data06">#REF!</definedName>
    <definedName name="DATA1" localSheetId="8">'[36]New Accts 2009'!#REF!</definedName>
    <definedName name="DATA1">'[37]New Accts 2009'!#REF!</definedName>
    <definedName name="DATA10">'[38]3640'!#REF!</definedName>
    <definedName name="DATA11">'[38]3640'!#REF!</definedName>
    <definedName name="DATA14" localSheetId="8">#REF!</definedName>
    <definedName name="DATA14">#REF!</definedName>
    <definedName name="DATA2" localSheetId="8">'[39]190100'!#REF!</definedName>
    <definedName name="DATA2">'[39]190100'!#REF!</definedName>
    <definedName name="DATA3" localSheetId="8">'[39]190100'!#REF!</definedName>
    <definedName name="DATA3">'[39]190100'!#REF!</definedName>
    <definedName name="DATA4" localSheetId="8">'[39]190100'!#REF!</definedName>
    <definedName name="DATA4">'[39]190100'!#REF!</definedName>
    <definedName name="DATA5" localSheetId="8">#REF!</definedName>
    <definedName name="DATA5">#REF!</definedName>
    <definedName name="DATA6" localSheetId="8">#REF!</definedName>
    <definedName name="DATA6">#REF!</definedName>
    <definedName name="DATA7" localSheetId="8">'[39]190100'!#REF!</definedName>
    <definedName name="DATA7">'[39]190100'!#REF!</definedName>
    <definedName name="DATA8" localSheetId="8">'[39]190100'!#REF!</definedName>
    <definedName name="DATA8">'[39]190100'!#REF!</definedName>
    <definedName name="DATA9">'[38]3640'!#REF!</definedName>
    <definedName name="data97">#REF!</definedName>
    <definedName name="_xlnm.Database">[40]DSUM!#REF!</definedName>
    <definedName name="Database_MI">#REF!</definedName>
    <definedName name="Date">[41]Settings!$F$23</definedName>
    <definedName name="DATE1" localSheetId="8">#REF!</definedName>
    <definedName name="DATE1">#REF!</definedName>
    <definedName name="DATE2" localSheetId="8">#REF!</definedName>
    <definedName name="DATE2">#REF!</definedName>
    <definedName name="DATE3" localSheetId="8">#REF!</definedName>
    <definedName name="DATE3">#REF!</definedName>
    <definedName name="DATE4">#REF!</definedName>
    <definedName name="DateTime">#REF!</definedName>
    <definedName name="DCIT">#REF!</definedName>
    <definedName name="dd">[42]IS!#REF!</definedName>
    <definedName name="ddd">[43]Sheet1!$J$130</definedName>
    <definedName name="debt" localSheetId="8">#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 localSheetId="8">#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4]Lists!$A$2:$A$4</definedName>
    <definedName name="delete" localSheetId="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 localSheetId="8">#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 localSheetId="8">#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4]Comparison!$CK$11</definedName>
    <definedName name="DPTSUM">#REF!</definedName>
    <definedName name="DSM_Rate" localSheetId="8">#REF!</definedName>
    <definedName name="DSM_Rate">#REF!</definedName>
    <definedName name="DTAfedAMERICAS" localSheetId="8">#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4]Print!$A$8</definedName>
    <definedName name="dyCR">[4]Print!$G$8</definedName>
    <definedName name="dyqre100">#REF!</definedName>
    <definedName name="dyqre101">#REF!</definedName>
    <definedName name="dyqre102">#REF!</definedName>
    <definedName name="dyqre103">#REF!</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re99">#REF!</definedName>
    <definedName name="dyQW">[4]Print!$C$8</definedName>
    <definedName name="dyS">[4]Print!$E$8</definedName>
    <definedName name="ED_NON_REGULATED">'[45]#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localSheetId="8"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3]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 localSheetId="8">#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1]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 localSheetId="8">#REF!</definedName>
    <definedName name="ESPYMT">#REF!</definedName>
    <definedName name="EST_2005">#REF!</definedName>
    <definedName name="ETR" localSheetId="8">#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 localSheetId="8">#REF!</definedName>
    <definedName name="f1_respondent_id">#REF!</definedName>
    <definedName name="Facilities">1700</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S109YTD" localSheetId="8">[17]December!#REF!</definedName>
    <definedName name="FAS109YTD">[17]December!#REF!</definedName>
    <definedName name="FB_CUSTOMERS" localSheetId="8">#REF!</definedName>
    <definedName name="FB_CUSTOMERS">#REF!</definedName>
    <definedName name="FB_LINES" localSheetId="8">#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 localSheetId="8">#REF!</definedName>
    <definedName name="FEB">#REF!</definedName>
    <definedName name="FED">#REF!</definedName>
    <definedName name="fed_inc_tax">'[26]Input Page'!$E$13</definedName>
    <definedName name="FEDCUME">[13]DEPR96!#REF!</definedName>
    <definedName name="FEDCURR">[13]DEPR96!#REF!</definedName>
    <definedName name="FEDDEFERREDTAX" localSheetId="8">#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 localSheetId="8">#REF!</definedName>
    <definedName name="FIN">#REF!</definedName>
    <definedName name="Financing_Sources__Uses__CPM">#REF!</definedName>
    <definedName name="FINAWOFF" localSheetId="8">#REF!</definedName>
    <definedName name="FINAWOFF">#REF!</definedName>
    <definedName name="FIT" localSheetId="8">#REF!</definedName>
    <definedName name="FIT">#REF!</definedName>
    <definedName name="fleet_cap">'[26]Input Page'!$E$7</definedName>
    <definedName name="fleet_total">'[26]Input Page'!$E$8</definedName>
    <definedName name="FORM" localSheetId="8">#REF!</definedName>
    <definedName name="FORM">#REF!</definedName>
    <definedName name="Format" localSheetId="8">#REF!</definedName>
    <definedName name="Format">#REF!</definedName>
    <definedName name="Forms" localSheetId="8">#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4]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 localSheetId="8">#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6]PEPCO!$A$9:$H$774</definedName>
    <definedName name="gita" localSheetId="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 localSheetId="8">#REF!</definedName>
    <definedName name="GPURS">#REF!</definedName>
    <definedName name="GR">#REF!</definedName>
    <definedName name="GR_PRT_RANGE">[4]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499">#REF!</definedName>
    <definedName name="grec85100">#REF!</definedName>
    <definedName name="grec85101">#REF!</definedName>
    <definedName name="grec85102">#REF!</definedName>
    <definedName name="grec85103">#REF!</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599">#REF!</definedName>
    <definedName name="grec86100">#REF!</definedName>
    <definedName name="grec86101">#REF!</definedName>
    <definedName name="grec86102">#REF!</definedName>
    <definedName name="grec86103">#REF!</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699">#REF!</definedName>
    <definedName name="grec87100">#REF!</definedName>
    <definedName name="grec87101">#REF!</definedName>
    <definedName name="grec87102">#REF!</definedName>
    <definedName name="grec87103">#REF!</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799">#REF!</definedName>
    <definedName name="grec88100">#REF!</definedName>
    <definedName name="grec88101">#REF!</definedName>
    <definedName name="grec88102">#REF!</definedName>
    <definedName name="grec88103">#REF!</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ec8899">#REF!</definedName>
    <definedName name="gross_rec_caution">[4]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4]Gross_Rec!$B$2:$M$49</definedName>
    <definedName name="GRT" localSheetId="8">#REF!</definedName>
    <definedName name="GRT">#REF!</definedName>
    <definedName name="grtm1">[4]Print!$I$32</definedName>
    <definedName name="grtm2">[4]Print!$G$32</definedName>
    <definedName name="grtm3">[4]Print!$E$32</definedName>
    <definedName name="grtm4">[4]Print!$C$32</definedName>
    <definedName name="GTDAMERICAS" localSheetId="8">#REF!</definedName>
    <definedName name="GTDAMERICAS">#REF!</definedName>
    <definedName name="GTDCROP" localSheetId="8">#REF!</definedName>
    <definedName name="GTDCROP">#REF!</definedName>
    <definedName name="GTDFINANCE" localSheetId="8">#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7]Tony''s Categories'!$B$6:$B$11</definedName>
    <definedName name="historiccents" localSheetId="8">#REF!</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 localSheetId="8">#REF!</definedName>
    <definedName name="HOURS">#REF!</definedName>
    <definedName name="howToChange">#REF!</definedName>
    <definedName name="howToCheck">#REF!</definedName>
    <definedName name="HTML_CodePage">1252</definedName>
    <definedName name="HTML_Control" localSheetId="8">{"'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8">#REF!</definedName>
    <definedName name="IBMDirDoc">#REF!</definedName>
    <definedName name="IBMDirDollars" localSheetId="8">#REF!</definedName>
    <definedName name="IBMDirDollars">#REF!</definedName>
    <definedName name="IDN">#REF!</definedName>
    <definedName name="IFN">#REF!</definedName>
    <definedName name="Inactive" localSheetId="8">#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8]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 localSheetId="8">#REF!</definedName>
    <definedName name="INCP">#REF!</definedName>
    <definedName name="INCPBOD" localSheetId="8">#REF!</definedName>
    <definedName name="INCPBOD">#REF!</definedName>
    <definedName name="INDEX" localSheetId="8">#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9]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 localSheetId="8">#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50]PL!$A:$IV</definedName>
    <definedName name="itec">[50]PL!$A$1:$A$65536</definedName>
    <definedName name="JAN" localSheetId="8">#REF!</definedName>
    <definedName name="JAN">#REF!</definedName>
    <definedName name="JE" localSheetId="8">#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7]Tony''s Categories'!$D$6:$D$100</definedName>
    <definedName name="KeyCon_Close_Date">[30]Assumptions!$E$29</definedName>
    <definedName name="klio" localSheetId="8">{"'Metretek HTML'!$A$7:$W$42"}</definedName>
    <definedName name="klio">{"'Metretek HTML'!$A$7:$W$42"}</definedName>
    <definedName name="l">[51]Lists!$A$2:$A$4</definedName>
    <definedName name="L4_A">[52]total!#REF!</definedName>
    <definedName name="L4_B">[52]total!#REF!</definedName>
    <definedName name="LabHour" localSheetId="8">#REF!</definedName>
    <definedName name="LabHour">#REF!</definedName>
    <definedName name="Labor" localSheetId="8">#REF!</definedName>
    <definedName name="Labor">#REF!</definedName>
    <definedName name="Labor__excl._Cost_of_Sales_labor">#REF!</definedName>
    <definedName name="Labor_Total">#REF!</definedName>
    <definedName name="lastrow">'[4]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8">#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 localSheetId="8">{"'Metretek HTML'!$A$7:$W$42"}</definedName>
    <definedName name="LK">{"'Metretek HTML'!$A$7:$W$42"}</definedName>
    <definedName name="LOAD">#REF!</definedName>
    <definedName name="LOAD_4">[52]total!#REF!</definedName>
    <definedName name="Loan_from_Affiliate">#REF!</definedName>
    <definedName name="lob" localSheetId="8">#REF!</definedName>
    <definedName name="lob">#REF!</definedName>
    <definedName name="lobcolumn" localSheetId="8">#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7]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 localSheetId="8">#REF!</definedName>
    <definedName name="map.v1">#REF!</definedName>
    <definedName name="MAR" localSheetId="8">#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8">#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 localSheetId="8">#REF!</definedName>
    <definedName name="MILESTONES_1">#REF!</definedName>
    <definedName name="MILESTONES_2" localSheetId="8">#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4]Model!$A$3</definedName>
    <definedName name="modelqreheader">[4]Model!$A$78</definedName>
    <definedName name="month">[5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 localSheetId="8">#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 localSheetId="8">#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8" hidden="1">{#N/A,#N/A,FALSE,"O&amp;M by processes";#N/A,#N/A,FALSE,"Elec Act vs Bud";#N/A,#N/A,FALSE,"G&amp;A";#N/A,#N/A,FALSE,"BGS";#N/A,#N/A,FALSE,"Res Cost"}</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4]Comparison!$CK$14</definedName>
    <definedName name="Node">[54]Hierarchy!$B$2:$E$16455</definedName>
    <definedName name="non_cap_int">'[26]Input Page'!$E$15</definedName>
    <definedName name="NON_PROCESS_DETAIL" localSheetId="8">#REF!</definedName>
    <definedName name="NON_PROCESS_DETAIL">#REF!</definedName>
    <definedName name="NON_PROCESS_PRESENTATION_PAGE" localSheetId="8">#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 localSheetId="8">#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 localSheetId="8">#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5]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8">#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 localSheetId="8">#REF!</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6]Income Statement'!#REF!</definedName>
    <definedName name="ORACLE_DEPRECIATION">'[5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 localSheetId="8">#REF!</definedName>
    <definedName name="PAGE_1">#REF!</definedName>
    <definedName name="PAGE1" localSheetId="8">#REF!</definedName>
    <definedName name="PAGE1">#REF!</definedName>
    <definedName name="PAGE2" localSheetId="8">#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4]Print!$A$2</definedName>
    <definedName name="PED">#REF!</definedName>
    <definedName name="PEOPLE">#REF!</definedName>
    <definedName name="PER">#REF!</definedName>
    <definedName name="Permanent_Differences_CPM">#REF!</definedName>
    <definedName name="PG3A" localSheetId="8">#REF!</definedName>
    <definedName name="PG3A">#REF!</definedName>
    <definedName name="PGAUG">#REF!</definedName>
    <definedName name="pgprct" localSheetId="8">'[21]Percent Read YTD '!#REF!</definedName>
    <definedName name="pgprct">'[21]Percent Read YTD '!#REF!</definedName>
    <definedName name="PGPSA" localSheetId="8">#REF!</definedName>
    <definedName name="PGPSA">#REF!</definedName>
    <definedName name="Phase">'[4]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8]PLTSTM!#REF!</definedName>
    <definedName name="PLTDECTK">[59]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 localSheetId="8">#REF!</definedName>
    <definedName name="presentation">#REF!</definedName>
    <definedName name="PRESENTATION_PG_1" localSheetId="8">#REF!</definedName>
    <definedName name="PRESENTATION_PG_1">#REF!</definedName>
    <definedName name="Pretax_Book__Gain__Loss_CPM">#REF!</definedName>
    <definedName name="Pretax_Income_CPM">#REF!</definedName>
    <definedName name="PreTaxDebt">'[30]MTC Return'!$F$18</definedName>
    <definedName name="PRINT" localSheetId="8">#REF!</definedName>
    <definedName name="PRINT">#REF!</definedName>
    <definedName name="Print.selection.print" localSheetId="8">#REF!</definedName>
    <definedName name="Print.selection.print">#REF!</definedName>
    <definedName name="PRINT_1">#REF!</definedName>
    <definedName name="PRINT_2">#REF!</definedName>
    <definedName name="PRINT_3">#REF!</definedName>
    <definedName name="_xlnm.Print_Area" localSheetId="1">'1A - ADIT'!$A$1:$J$172</definedName>
    <definedName name="_xlnm.Print_Area" localSheetId="2">'1B - ADIT Amortization'!$A$1:$S$203</definedName>
    <definedName name="_xlnm.Print_Area" localSheetId="4">'2 - Other Tax'!$A$1:$G$72</definedName>
    <definedName name="_xlnm.Print_Area" localSheetId="5">'3 - Revenue Credits'!$A$1:$F$47</definedName>
    <definedName name="_xlnm.Print_Area" localSheetId="6">'4 - 100 Basis Pt ROE'!$A$1:$I$85</definedName>
    <definedName name="_xlnm.Print_Area" localSheetId="7">'5 - Cost Support 1'!$A$1:$S$302</definedName>
    <definedName name="_xlnm.Print_Area" localSheetId="9">'6- Est &amp; Reconcile WS'!$A$1:$R$174</definedName>
    <definedName name="_xlnm.Print_Area" localSheetId="10">'7 - Cap Add WS'!$A$1:$BH$78</definedName>
    <definedName name="_xlnm.Print_Area" localSheetId="0">'ATT H-3D'!$A$1:$H$342</definedName>
    <definedName name="_xlnm.Print_Area">#REF!</definedName>
    <definedName name="Print_Area_1" localSheetId="8">#REF!</definedName>
    <definedName name="Print_Area_1">#REF!</definedName>
    <definedName name="Print_Area_MI" localSheetId="8">#REF!</definedName>
    <definedName name="Print_Area_MI">#REF!</definedName>
    <definedName name="Print_Area2">#REF!</definedName>
    <definedName name="PRINT_BUDGET">#REF!</definedName>
    <definedName name="PRINT_SET_UP">#REF!</definedName>
    <definedName name="_xlnm.Print_Titles" localSheetId="2">'1B - ADIT Amortization'!$1:$4</definedName>
    <definedName name="_xlnm.Print_Titles" localSheetId="7">'5 - Cost Support 1'!$1:$3</definedName>
    <definedName name="_xlnm.Print_Titles" localSheetId="0">'ATT H-3D'!$A:$G</definedName>
    <definedName name="Print_Titles_MI">'[60]DACTIVE$'!$A$1:$IV$4,'[60]DACTIVE$'!$A$1:$A$65536</definedName>
    <definedName name="PRINT2">#REF!</definedName>
    <definedName name="printarea" localSheetId="8">#REF!</definedName>
    <definedName name="printarea">#REF!</definedName>
    <definedName name="PrintareaDec">'[61]kWh-Mcf'!$E$97,'[61]kWh-Mcf'!$A$81:$E$118,'[61]kWh-Mcf'!$AM$86:$AO$118</definedName>
    <definedName name="printyearfrom">#REF!</definedName>
    <definedName name="printyearto">#REF!</definedName>
    <definedName name="PRIOR">[13]DEPR96!#REF!</definedName>
    <definedName name="Prior_Plan_Results" localSheetId="8">#REF!</definedName>
    <definedName name="Prior_Plan_Results">#REF!</definedName>
    <definedName name="Prior_Plan_Results_Year_2" localSheetId="8">#REF!</definedName>
    <definedName name="Prior_Plan_Results_Year_2">#REF!</definedName>
    <definedName name="Prior_Plan_Results_Year_3" localSheetId="8">#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6]Income Statement'!#REF!</definedName>
    <definedName name="profitPerCust" localSheetId="8">[35]Inpu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4]Gross_Rec:QRE''s'!$B$53:$N$112</definedName>
    <definedName name="QRE_HELP">#REF!</definedName>
    <definedName name="QRE_MARGINS">#REF!</definedName>
    <definedName name="QRE_SUMMARY">'[4]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2]Boston Edison'!$A$1:$M$3434</definedName>
    <definedName name="qw" localSheetId="8">{"'Metretek HTML'!$A$7:$W$42"}</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ate99">#REF!</definedName>
    <definedName name="RawData" localSheetId="8">#REF!</definedName>
    <definedName name="RawData">#REF!</definedName>
    <definedName name="RECON">#REF!</definedName>
    <definedName name="RECONCILIATION">#REF!</definedName>
    <definedName name="reduced_credit">[4]Print!$I$22</definedName>
    <definedName name="reduced_credit_caption">[4]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3]Employee Headcount'!$N$6:$S$803</definedName>
    <definedName name="Restricted_Cash">#REF!</definedName>
    <definedName name="Restricted_Cash_Account">#REF!</definedName>
    <definedName name="Results" localSheetId="8">#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localSheetId="8" hidden="1">{#N/A,#N/A,FALSE,"O&amp;M by processes";#N/A,#N/A,FALSE,"Elec Act vs Bud";#N/A,#N/A,FALSE,"G&amp;A";#N/A,#N/A,FALSE,"BGS";#N/A,#N/A,FALSE,"Res Cost"}</definedName>
    <definedName name="rrrr" hidden="1">{#N/A,#N/A,FALSE,"O&amp;M by processes";#N/A,#N/A,FALSE,"Elec Act vs Bud";#N/A,#N/A,FALSE,"G&amp;A";#N/A,#N/A,FALSE,"BGS";#N/A,#N/A,FALSE,"Res Cost"}</definedName>
    <definedName name="RSHCust">'[64]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BU_SHEET_HELP">#REF!</definedName>
    <definedName name="SCD">#REF!</definedName>
    <definedName name="Schedule_CC1">[4]Model!$A$1:$IV$75</definedName>
    <definedName name="Schedule_CC2">[4]Model!$A$76:$IV$151</definedName>
    <definedName name="Schedule_CC3">[4]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4]Sens_Model!$E$193</definedName>
    <definedName name="SEPT" localSheetId="8">#REF!</definedName>
    <definedName name="SEPT">#REF!</definedName>
    <definedName name="SFC" localSheetId="8">#REF!</definedName>
    <definedName name="SFC">#REF!</definedName>
    <definedName name="SFD">#REF!</definedName>
    <definedName name="SFV">#REF!</definedName>
    <definedName name="shedulecc1">[4]Model!$A$1:$IV$68</definedName>
    <definedName name="Sheet1NvsInstanceHook" localSheetId="8">Collapse_Columns</definedName>
    <definedName name="Sheet1NvsInstanceHook">Collapse_Columns</definedName>
    <definedName name="shiva" localSheetId="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 localSheetId="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8">{"'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99">#REF!</definedName>
    <definedName name="State">[65]List!$A$2:$A$53</definedName>
    <definedName name="StateDef" localSheetId="8">#REF!</definedName>
    <definedName name="StateDef">#REF!</definedName>
    <definedName name="stats" localSheetId="8">#REF!</definedName>
    <definedName name="stats">#REF!</definedName>
    <definedName name="statsrevised" localSheetId="8"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 localSheetId="8">#REF!</definedName>
    <definedName name="STsai">#REF!</definedName>
    <definedName name="STscorp" localSheetId="8">#REF!</definedName>
    <definedName name="STscorp">#REF!</definedName>
    <definedName name="STseeds" localSheetId="8">#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4]Model!$A$202:$IV$207</definedName>
    <definedName name="SUMMARYOFBOOKINCOME" localSheetId="8">#REF!</definedName>
    <definedName name="SUMMARYOFBOOKINCOME">#REF!</definedName>
    <definedName name="support" localSheetId="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8"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30]Keystone Swap Amort Sched'!$A$1:$F$241</definedName>
    <definedName name="SWITCH">[2]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 localSheetId="8">#REF!</definedName>
    <definedName name="TABLE_A">#REF!</definedName>
    <definedName name="TABLE_A2" localSheetId="8">#REF!</definedName>
    <definedName name="TABLE_A2">#REF!</definedName>
    <definedName name="TABLE_B" localSheetId="8">#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 localSheetId="8">#REF!</definedName>
    <definedName name="Tax_Rate">#REF!</definedName>
    <definedName name="Taxes" localSheetId="1">0.085</definedName>
    <definedName name="TAXES">#REF!</definedName>
    <definedName name="Taxrate">'[66]Case study '!$C$28</definedName>
    <definedName name="TAXREMOV" localSheetId="8">#REF!</definedName>
    <definedName name="TAXREMOV">#REF!</definedName>
    <definedName name="TBL1_3" localSheetId="8">#REF!</definedName>
    <definedName name="TBL1_3">#REF!</definedName>
    <definedName name="TBL13_5" localSheetId="8">#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4]Macro Tables'!$I$5:$I$16</definedName>
    <definedName name="tblHelp">'[4]Macro Tables'!$N$5:$N$16</definedName>
    <definedName name="tblReports">'[4]Macro Tables'!$B$5:$B$16</definedName>
    <definedName name="tblWorksheets">'[4]Macro Tables'!$E$5:$E$16</definedName>
    <definedName name="TEFA" localSheetId="8">#REF!</definedName>
    <definedName name="TEFA">#REF!</definedName>
    <definedName name="Temp_Investment___Affiliate">#REF!</definedName>
    <definedName name="test" localSheetId="8">{"'Metretek HTML'!$A$7:$W$42"}</definedName>
    <definedName name="test">{"'Metretek HTML'!$A$7:$W$42"}</definedName>
    <definedName name="TEST0">#REF!</definedName>
    <definedName name="TEST1">#REF!</definedName>
    <definedName name="TEST2">#REF!</definedName>
    <definedName name="TEST3">#REF!</definedName>
    <definedName name="TESTHKEY">'[39]190100'!#REF!</definedName>
    <definedName name="TESTKEYS" localSheetId="8">#REF!</definedName>
    <definedName name="TESTKEYS">#REF!</definedName>
    <definedName name="TESTVKEY" localSheetId="8">#REF!</definedName>
    <definedName name="TESTVKEY">#REF!</definedName>
    <definedName name="TEXT" localSheetId="8">{"'Metretek HTML'!$A$7:$W$42"}</definedName>
    <definedName name="TEXT">{"'Metretek HTML'!$A$7:$W$42"}</definedName>
    <definedName name="thousand">1000</definedName>
    <definedName name="TIM">[67]Comp!#REF!</definedName>
    <definedName name="TITLES" localSheetId="8">#REF!</definedName>
    <definedName name="TITLES">#REF!</definedName>
    <definedName name="TMRI" localSheetId="8">#REF!</definedName>
    <definedName name="TMRI">#REF!</definedName>
    <definedName name="toma" localSheetId="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 localSheetId="8">#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 localSheetId="8">[17]December!#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 localSheetId="8">#REF!</definedName>
    <definedName name="Uncollectible">#REF!</definedName>
    <definedName name="Underrecovery_of_Supply_Costs">#REF!</definedName>
    <definedName name="Units">#REF!</definedName>
    <definedName name="UTIL" localSheetId="8">#REF!</definedName>
    <definedName name="UTIL">#REF!</definedName>
    <definedName name="Utility_Plant_Expenditures">#REF!</definedName>
    <definedName name="Utility_Plant_Retirements__input">#REF!</definedName>
    <definedName name="UTILRANGE">#REF!</definedName>
    <definedName name="v">[68]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9]Cover!$A$9</definedName>
    <definedName name="WATERACT">'[3]Curr adj - depn basis diff'!#REF!</definedName>
    <definedName name="WCCGCR2">[64]Rates!$B$96:$C$190</definedName>
    <definedName name="we" localSheetId="8">{"'Metretek HTML'!$A$7:$W$42"}</definedName>
    <definedName name="we">{"'Metretek HTML'!$A$7:$W$42"}</definedName>
    <definedName name="wh" localSheetId="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 localSheetId="8">#REF!</definedName>
    <definedName name="WORKSHEET">#REF!</definedName>
    <definedName name="WORKSHEET2">#REF!</definedName>
    <definedName name="wrn" localSheetId="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8" hidden="1">{#N/A,#N/A,FALSE,"CURRENT"}</definedName>
    <definedName name="wrn.722." hidden="1">{#N/A,#N/A,FALSE,"CURRENT"}</definedName>
    <definedName name="wrn.AGT." localSheetId="8" hidden="1">{"AGT",#N/A,FALSE,"Revenue"}</definedName>
    <definedName name="wrn.AGT." hidden="1">{"AGT",#N/A,FALSE,"Revenue"}</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8" hidden="1">{"Input Data",#N/A,FALSE,"Input";"Income and Cash Flow",#N/A,FALSE,"Calculations"}</definedName>
    <definedName name="wrn.Data._.dump." hidden="1">{"Input Data",#N/A,FALSE,"Input";"Income and Cash Flow",#N/A,FALSE,"Calculations"}</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8" hidden="1">{"Print Empty Template",#N/A,FALSE,"Input"}</definedName>
    <definedName name="wrn.For._.filling._.out._.assessments." hidden="1">{"Print Empty Template",#N/A,FALSE,"Input"}</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8" hidden="1">{#N/A,#N/A,FALSE,"Work performed";#N/A,#N/A,FALSE,"Resources"}</definedName>
    <definedName name="wrn.Report." hidden="1">{#N/A,#N/A,FALSE,"Work performed";#N/A,#N/A,FALSE,"Resources"}</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8" hidden="1">{#N/A,#N/A,FALSE,"Work performed";#N/A,#N/A,FALSE,"Resources"}</definedName>
    <definedName name="wrn.Supporting._.Calculations." hidden="1">{#N/A,#N/A,FALSE,"Work performed";#N/A,#N/A,FALSE,"Resources"}</definedName>
    <definedName name="wrn.Tax._.Accrual." localSheetId="8" hidden="1">{#N/A,#N/A,TRUE,"TAXPROV";#N/A,#N/A,TRUE,"FLOWTHRU";#N/A,#N/A,TRUE,"SCHEDULE M'S";#N/A,#N/A,TRUE,"PLANT M'S";#N/A,#N/A,TRUE,"TAXJE"}</definedName>
    <definedName name="wrn.Tax._.Accrual." hidden="1">{#N/A,#N/A,TRUE,"TAXPROV";#N/A,#N/A,TRUE,"FLOWTHRU";#N/A,#N/A,TRUE,"SCHEDULE M'S";#N/A,#N/A,TRUE,"PLANT M'S";#N/A,#N/A,TRUE,"TAXJE"}</definedName>
    <definedName name="xa" localSheetId="8">{"'Metretek HTML'!$A$7:$W$42"}</definedName>
    <definedName name="xa">{"'Metretek HTML'!$A$7:$W$42"}</definedName>
    <definedName name="xls" localSheetId="8">{"'Metretek HTML'!$A$7:$W$42"}</definedName>
    <definedName name="xls">{"'Metretek HTML'!$A$7:$W$42"}</definedName>
    <definedName name="XO" localSheetId="8">{"'Metretek HTML'!$A$7:$W$42"}</definedName>
    <definedName name="XO">{"'Metretek HTML'!$A$7:$W$42"}</definedName>
    <definedName name="xs" localSheetId="8">{"'Metretek HTML'!$A$7:$W$42"}</definedName>
    <definedName name="xs">{"'Metretek HTML'!$A$7:$W$42"}</definedName>
    <definedName name="xTc">'[70]PMG Annual'!#REF!</definedName>
    <definedName name="xx">{"'Metretek HTML'!$A$7:$W$42"}</definedName>
    <definedName name="xxx" localSheetId="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8"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8">{"'Metretek HTML'!$A$7:$W$42"}</definedName>
    <definedName name="xxxxxxx">{"'Metretek HTML'!$A$7:$W$42"}</definedName>
    <definedName name="XXXXXXXXXXXXXX" localSheetId="8">{"'Metretek HTML'!$A$7:$W$42"}</definedName>
    <definedName name="XXXXXXXXXXXXXX">{"'Metretek HTML'!$A$7:$W$42"}</definedName>
    <definedName name="xy" localSheetId="8">{"'Metretek HTML'!$A$7:$W$42"}</definedName>
    <definedName name="xy">{"'Metretek HTML'!$A$7:$W$42"}</definedName>
    <definedName name="XZ" localSheetId="8">{"'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1]INPUTS!$C$17</definedName>
    <definedName name="yeartodate">[53]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4]Print!$I$31</definedName>
    <definedName name="yrtm2">[4]Print!$G$31</definedName>
    <definedName name="yrtm3">[4]Print!$E$31</definedName>
    <definedName name="yrtm4">[4]Print!$C$31</definedName>
    <definedName name="ytd" localSheetId="8">#REF!</definedName>
    <definedName name="ytd">#REF!</definedName>
    <definedName name="yy" localSheetId="8">{"'Metretek HTML'!$A$7:$W$42"}</definedName>
    <definedName name="yy">{"'Metretek HTML'!$A$7:$W$42"}</definedName>
    <definedName name="Z_28948E05_8F34_4F1E_96FB_A80A6A844600_.wvu.Cols" localSheetId="10" hidden="1">'7 - Cap Add WS'!$Q:$AB</definedName>
    <definedName name="Z_28948E05_8F34_4F1E_96FB_A80A6A844600_.wvu.PrintTitles" localSheetId="10" hidden="1">'7 - Cap Add WS'!$C:$D</definedName>
    <definedName name="Z_3BDD6235_B127_4929_8311_BDAF7BB89818_.wvu.PrintArea" localSheetId="4" hidden="1">'2 - Other Tax'!$A$1:$G$72</definedName>
    <definedName name="Z_3BDD6235_B127_4929_8311_BDAF7BB89818_.wvu.PrintArea" localSheetId="5" hidden="1">'3 - Revenue Credits'!$A$1:$D$44</definedName>
    <definedName name="Z_3BDD6235_B127_4929_8311_BDAF7BB89818_.wvu.PrintArea" localSheetId="6" hidden="1">'4 - 100 Basis Pt ROE'!$A$1:$I$85</definedName>
    <definedName name="Z_3BDD6235_B127_4929_8311_BDAF7BB89818_.wvu.PrintArea" localSheetId="7" hidden="1">'5 - Cost Support 1'!$A$1:$S$169</definedName>
    <definedName name="Z_3BDD6235_B127_4929_8311_BDAF7BB89818_.wvu.PrintArea" localSheetId="0" hidden="1">'ATT H-3D'!$A$1:$H$352</definedName>
    <definedName name="Z_3BDD6235_B127_4929_8311_BDAF7BB89818_.wvu.PrintTitles" localSheetId="7" hidden="1">'5 - Cost Support 1'!$1:$3</definedName>
    <definedName name="Z_3BDD6235_B127_4929_8311_BDAF7BB89818_.wvu.PrintTitles" localSheetId="0" hidden="1">'ATT H-3D'!$A:$G</definedName>
    <definedName name="Z_3BDD6235_B127_4929_8311_BDAF7BB89818_.wvu.Rows" localSheetId="7" hidden="1">'5 - Cost Support 1'!$28:$29</definedName>
    <definedName name="Z_4C8E812F_DAB5_4C49_9682_E5A34DC8C1B4_.wvu.PrintArea" localSheetId="4" hidden="1">'2 - Other Tax'!$A$1:$G$72</definedName>
    <definedName name="Z_4C8E812F_DAB5_4C49_9682_E5A34DC8C1B4_.wvu.PrintArea" localSheetId="5" hidden="1">'3 - Revenue Credits'!$A$1:$D$44</definedName>
    <definedName name="Z_4C8E812F_DAB5_4C49_9682_E5A34DC8C1B4_.wvu.PrintArea" localSheetId="6" hidden="1">'4 - 100 Basis Pt ROE'!$A$1:$I$85</definedName>
    <definedName name="Z_4C8E812F_DAB5_4C49_9682_E5A34DC8C1B4_.wvu.PrintArea" localSheetId="7" hidden="1">'5 - Cost Support 1'!$A$1:$S$169</definedName>
    <definedName name="Z_4C8E812F_DAB5_4C49_9682_E5A34DC8C1B4_.wvu.PrintArea" localSheetId="0" hidden="1">'ATT H-3D'!$A$1:$H$352</definedName>
    <definedName name="Z_4C8E812F_DAB5_4C49_9682_E5A34DC8C1B4_.wvu.PrintTitles" localSheetId="7" hidden="1">'5 - Cost Support 1'!$1:$3</definedName>
    <definedName name="Z_4C8E812F_DAB5_4C49_9682_E5A34DC8C1B4_.wvu.PrintTitles" localSheetId="0" hidden="1">'ATT H-3D'!$A:$G</definedName>
    <definedName name="Z_4C8E812F_DAB5_4C49_9682_E5A34DC8C1B4_.wvu.Rows" localSheetId="7" hidden="1">'5 - Cost Support 1'!$28:$29</definedName>
    <definedName name="Z_4F5BB44A_5460_4358_BCFE_B7FB945BAE1D_.wvu.PrintArea" localSheetId="4" hidden="1">'2 - Other Tax'!$A$1:$G$72</definedName>
    <definedName name="Z_4F5BB44A_5460_4358_BCFE_B7FB945BAE1D_.wvu.PrintArea" localSheetId="5" hidden="1">'3 - Revenue Credits'!$A$1:$D$44</definedName>
    <definedName name="Z_4F5BB44A_5460_4358_BCFE_B7FB945BAE1D_.wvu.PrintArea" localSheetId="6" hidden="1">'4 - 100 Basis Pt ROE'!$A$1:$I$85</definedName>
    <definedName name="Z_4F5BB44A_5460_4358_BCFE_B7FB945BAE1D_.wvu.PrintArea" localSheetId="7" hidden="1">'5 - Cost Support 1'!$A$1:$S$169</definedName>
    <definedName name="Z_4F5BB44A_5460_4358_BCFE_B7FB945BAE1D_.wvu.PrintArea" localSheetId="0" hidden="1">'ATT H-3D'!$A$1:$H$352</definedName>
    <definedName name="Z_4F5BB44A_5460_4358_BCFE_B7FB945BAE1D_.wvu.PrintTitles" localSheetId="7" hidden="1">'5 - Cost Support 1'!$1:$3</definedName>
    <definedName name="Z_4F5BB44A_5460_4358_BCFE_B7FB945BAE1D_.wvu.PrintTitles" localSheetId="0" hidden="1">'ATT H-3D'!$A:$G</definedName>
    <definedName name="Z_4F5BB44A_5460_4358_BCFE_B7FB945BAE1D_.wvu.Rows" localSheetId="7" hidden="1">'5 - Cost Support 1'!$28:$29</definedName>
    <definedName name="Z_63011E91_4609_4523_98FE_FD252E915668_.wvu.Cols" localSheetId="10" hidden="1">'7 - Cap Add WS'!$Q:$AB</definedName>
    <definedName name="Z_63011E91_4609_4523_98FE_FD252E915668_.wvu.PrintArea" localSheetId="9" hidden="1">'6- Est &amp; Reconcile WS'!$A$1:$Q$169</definedName>
    <definedName name="Z_63011E91_4609_4523_98FE_FD252E915668_.wvu.PrintArea" localSheetId="10" hidden="1">'7 - Cap Add WS'!$C$1:$BD$80</definedName>
    <definedName name="Z_63011E91_4609_4523_98FE_FD252E915668_.wvu.PrintTitles" localSheetId="10" hidden="1">'7 - Cap Add WS'!$C:$D</definedName>
    <definedName name="Z_6FDC2004_56D4_4E4C_BEEF_80DB64AD0DBB_.wvu.PrintArea" localSheetId="4" hidden="1">'2 - Other Tax'!$A$1:$H$72</definedName>
    <definedName name="Z_6FDC2004_56D4_4E4C_BEEF_80DB64AD0DBB_.wvu.PrintArea" localSheetId="5" hidden="1">'3 - Revenue Credits'!$A$1:$D$45</definedName>
    <definedName name="Z_6FDC2004_56D4_4E4C_BEEF_80DB64AD0DBB_.wvu.PrintArea" localSheetId="6" hidden="1">'4 - 100 Basis Pt ROE'!$A$1:$I$85</definedName>
    <definedName name="Z_6FDC2004_56D4_4E4C_BEEF_80DB64AD0DBB_.wvu.PrintArea" localSheetId="7" hidden="1">'5 - Cost Support 1'!$A$1:$S$169</definedName>
    <definedName name="Z_6FDC2004_56D4_4E4C_BEEF_80DB64AD0DBB_.wvu.PrintArea" localSheetId="0" hidden="1">'ATT H-3D'!$A$1:$H$352</definedName>
    <definedName name="Z_6FDC2004_56D4_4E4C_BEEF_80DB64AD0DBB_.wvu.PrintTitles" localSheetId="7" hidden="1">'5 - Cost Support 1'!$1:$3</definedName>
    <definedName name="Z_6FDC2004_56D4_4E4C_BEEF_80DB64AD0DBB_.wvu.PrintTitles" localSheetId="0" hidden="1">'ATT H-3D'!$A:$G</definedName>
    <definedName name="Z_6FDC2004_56D4_4E4C_BEEF_80DB64AD0DBB_.wvu.Rows" localSheetId="7" hidden="1">'5 - Cost Support 1'!$28:$29</definedName>
    <definedName name="Z_71B42B22_A376_44B5_B0C1_23FC1AA3DBA2_.wvu.Cols" localSheetId="10" hidden="1">'7 - Cap Add WS'!$Q:$AB</definedName>
    <definedName name="Z_71B42B22_A376_44B5_B0C1_23FC1AA3DBA2_.wvu.PrintTitles" localSheetId="10" hidden="1">'7 - Cap Add WS'!$C:$D</definedName>
    <definedName name="Z_B647CB7F_C846_4278_B6B1_1EF7F3C004F5_.wvu.Cols" localSheetId="10" hidden="1">'7 - Cap Add WS'!$Q:$AB</definedName>
    <definedName name="Z_B647CB7F_C846_4278_B6B1_1EF7F3C004F5_.wvu.PrintTitles" localSheetId="10" hidden="1">'7 - Cap Add WS'!$C:$D</definedName>
    <definedName name="Z_C0EA0F9F_7310_4201_82C9_7B8FC8DB9137_.wvu.PrintArea" localSheetId="4" hidden="1">'2 - Other Tax'!$A$1:$G$72</definedName>
    <definedName name="Z_C0EA0F9F_7310_4201_82C9_7B8FC8DB9137_.wvu.PrintArea" localSheetId="5" hidden="1">'3 - Revenue Credits'!$A$1:$D$44</definedName>
    <definedName name="Z_C0EA0F9F_7310_4201_82C9_7B8FC8DB9137_.wvu.PrintArea" localSheetId="6" hidden="1">'4 - 100 Basis Pt ROE'!$A$1:$I$85</definedName>
    <definedName name="Z_C0EA0F9F_7310_4201_82C9_7B8FC8DB9137_.wvu.PrintArea" localSheetId="7" hidden="1">'5 - Cost Support 1'!$A$1:$S$169</definedName>
    <definedName name="Z_C0EA0F9F_7310_4201_82C9_7B8FC8DB9137_.wvu.PrintArea" localSheetId="0" hidden="1">'ATT H-3D'!$A$1:$H$352</definedName>
    <definedName name="Z_C0EA0F9F_7310_4201_82C9_7B8FC8DB9137_.wvu.PrintTitles" localSheetId="7" hidden="1">'5 - Cost Support 1'!$1:$3</definedName>
    <definedName name="Z_C0EA0F9F_7310_4201_82C9_7B8FC8DB9137_.wvu.PrintTitles" localSheetId="0" hidden="1">'ATT H-3D'!$A:$G</definedName>
    <definedName name="Z_C0EA0F9F_7310_4201_82C9_7B8FC8DB9137_.wvu.Rows" localSheetId="7" hidden="1">'5 - Cost Support 1'!$28:$29</definedName>
    <definedName name="Z_DC91DEF3_837B_4BB9_A81E_3B78C5914E6C_.wvu.Cols" localSheetId="10" hidden="1">'7 - Cap Add WS'!$Q:$AB</definedName>
    <definedName name="Z_DC91DEF3_837B_4BB9_A81E_3B78C5914E6C_.wvu.PrintTitles" localSheetId="10" hidden="1">'7 - Cap Add WS'!$C:$D</definedName>
    <definedName name="Z_DD59B418_F201_4517_876C_F4216587CC56_.wvu.PrintArea" localSheetId="4" hidden="1">'2 - Other Tax'!$A$1:$G$72</definedName>
    <definedName name="Z_DD59B418_F201_4517_876C_F4216587CC56_.wvu.PrintArea" localSheetId="5" hidden="1">'3 - Revenue Credits'!$A$1:$D$45</definedName>
    <definedName name="Z_DD59B418_F201_4517_876C_F4216587CC56_.wvu.PrintArea" localSheetId="6" hidden="1">'4 - 100 Basis Pt ROE'!$A$1:$I$85</definedName>
    <definedName name="Z_DD59B418_F201_4517_876C_F4216587CC56_.wvu.PrintArea" localSheetId="7" hidden="1">'5 - Cost Support 1'!$A$1:$S$169</definedName>
    <definedName name="Z_DD59B418_F201_4517_876C_F4216587CC56_.wvu.PrintArea" localSheetId="0" hidden="1">'ATT H-3D'!$A$1:$H$352</definedName>
    <definedName name="Z_DD59B418_F201_4517_876C_F4216587CC56_.wvu.PrintTitles" localSheetId="7" hidden="1">'5 - Cost Support 1'!$1:$3</definedName>
    <definedName name="Z_DD59B418_F201_4517_876C_F4216587CC56_.wvu.PrintTitles" localSheetId="0" hidden="1">'ATT H-3D'!$A:$G</definedName>
    <definedName name="Z_FAAD9AAC_1337_43AB_BF1F_CCF9DFCF5B78_.wvu.Cols" localSheetId="10" hidden="1">'7 - Cap Add WS'!$Q:$AB</definedName>
    <definedName name="Z_FAAD9AAC_1337_43AB_BF1F_CCF9DFCF5B78_.wvu.PrintTitles" localSheetId="10" hidden="1">'7 - Cap Add WS'!$C:$D</definedName>
    <definedName name="zaph" localSheetId="8">#REF!</definedName>
    <definedName name="zaph">#REF!</definedName>
    <definedName name="zero">0</definedName>
  </definedNames>
  <calcPr calcId="191029"/>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44" i="4" l="1"/>
  <c r="D40" i="4"/>
  <c r="H255" i="6" l="1"/>
  <c r="F123" i="11" l="1"/>
  <c r="H272" i="6" l="1"/>
  <c r="I137" i="22"/>
  <c r="I98" i="22"/>
  <c r="I63" i="22"/>
  <c r="G166" i="22"/>
  <c r="G170" i="22" s="1"/>
  <c r="F166" i="22"/>
  <c r="F170" i="22" s="1"/>
  <c r="F157" i="22"/>
  <c r="F135" i="22"/>
  <c r="F141" i="22" s="1"/>
  <c r="E133" i="22"/>
  <c r="E132" i="22"/>
  <c r="E131" i="22"/>
  <c r="E130" i="22"/>
  <c r="I128" i="22"/>
  <c r="I135" i="22" s="1"/>
  <c r="I141" i="22" s="1"/>
  <c r="I13" i="22" s="1"/>
  <c r="H128" i="22"/>
  <c r="H135" i="22" s="1"/>
  <c r="G128" i="22"/>
  <c r="G135" i="22" s="1"/>
  <c r="G141" i="22" s="1"/>
  <c r="G13" i="22" s="1"/>
  <c r="F128" i="22"/>
  <c r="E127" i="22"/>
  <c r="E126" i="22"/>
  <c r="E125" i="22"/>
  <c r="E124" i="22"/>
  <c r="E123" i="22"/>
  <c r="E122" i="22"/>
  <c r="E121" i="22"/>
  <c r="E120" i="22"/>
  <c r="E119" i="22"/>
  <c r="E128" i="22" s="1"/>
  <c r="E135" i="22" s="1"/>
  <c r="H96" i="22"/>
  <c r="E94" i="22"/>
  <c r="I93" i="22"/>
  <c r="H93" i="22"/>
  <c r="F93" i="22"/>
  <c r="E93" i="22" s="1"/>
  <c r="I92" i="22"/>
  <c r="H92" i="22"/>
  <c r="G92" i="22"/>
  <c r="F92" i="22"/>
  <c r="E92" i="22" s="1"/>
  <c r="F91" i="22"/>
  <c r="E91" i="22"/>
  <c r="I89" i="22"/>
  <c r="I96" i="22" s="1"/>
  <c r="I102" i="22" s="1"/>
  <c r="I12" i="22" s="1"/>
  <c r="H89" i="22"/>
  <c r="F89" i="22"/>
  <c r="F96" i="22" s="1"/>
  <c r="F102" i="22" s="1"/>
  <c r="G88" i="22"/>
  <c r="G93" i="22" s="1"/>
  <c r="E87" i="22"/>
  <c r="G86" i="22"/>
  <c r="E86" i="22" s="1"/>
  <c r="E85" i="22"/>
  <c r="E84" i="22"/>
  <c r="I61" i="22"/>
  <c r="I59" i="22"/>
  <c r="H59" i="22"/>
  <c r="G59" i="22"/>
  <c r="F59" i="22"/>
  <c r="E59" i="22" s="1"/>
  <c r="I58" i="22"/>
  <c r="G58" i="22"/>
  <c r="F58" i="22"/>
  <c r="I57" i="22"/>
  <c r="H57" i="22"/>
  <c r="G57" i="22"/>
  <c r="F57" i="22"/>
  <c r="E57" i="22" s="1"/>
  <c r="E56" i="22"/>
  <c r="I54" i="22"/>
  <c r="G54" i="22"/>
  <c r="G61" i="22" s="1"/>
  <c r="G67" i="22" s="1"/>
  <c r="G10" i="22" s="1"/>
  <c r="F54" i="22"/>
  <c r="F61" i="22" s="1"/>
  <c r="F67" i="22" s="1"/>
  <c r="H53" i="22"/>
  <c r="H54" i="22" s="1"/>
  <c r="E52" i="22"/>
  <c r="E51" i="22"/>
  <c r="E50" i="22"/>
  <c r="E49" i="22"/>
  <c r="E48" i="22"/>
  <c r="E47" i="22"/>
  <c r="E46" i="22"/>
  <c r="E45" i="22"/>
  <c r="E44" i="22"/>
  <c r="E43" i="22"/>
  <c r="E42" i="22"/>
  <c r="E41" i="22"/>
  <c r="E40" i="22"/>
  <c r="E39" i="22"/>
  <c r="E38" i="22"/>
  <c r="E37" i="22"/>
  <c r="E36" i="22"/>
  <c r="E35" i="22"/>
  <c r="E20" i="22"/>
  <c r="E11" i="22"/>
  <c r="B11" i="22"/>
  <c r="B12" i="22" s="1"/>
  <c r="B13" i="22" s="1"/>
  <c r="B15" i="22" s="1"/>
  <c r="B20" i="22" s="1"/>
  <c r="K37" i="24"/>
  <c r="K36" i="24"/>
  <c r="K70" i="24" s="1"/>
  <c r="K35" i="24"/>
  <c r="K34" i="24"/>
  <c r="K39" i="24" s="1"/>
  <c r="K28" i="24"/>
  <c r="O28" i="24" s="1"/>
  <c r="Q28" i="24" s="1"/>
  <c r="K27" i="24"/>
  <c r="K26" i="24"/>
  <c r="K25" i="24"/>
  <c r="K30" i="24" s="1"/>
  <c r="K19" i="24"/>
  <c r="K18" i="24"/>
  <c r="K17" i="24"/>
  <c r="K69" i="24" s="1"/>
  <c r="K16" i="24"/>
  <c r="O16" i="24" s="1"/>
  <c r="O169" i="24"/>
  <c r="M169" i="24"/>
  <c r="K169" i="24"/>
  <c r="Q155" i="24"/>
  <c r="O140" i="24"/>
  <c r="M140" i="24"/>
  <c r="Q140" i="24" s="1"/>
  <c r="K140" i="24"/>
  <c r="Q139" i="24"/>
  <c r="O139" i="24"/>
  <c r="M139" i="24"/>
  <c r="K139" i="24"/>
  <c r="O138" i="24"/>
  <c r="Q138" i="24" s="1"/>
  <c r="M138" i="24"/>
  <c r="K138" i="24"/>
  <c r="O137" i="24"/>
  <c r="M137" i="24"/>
  <c r="Q137" i="24" s="1"/>
  <c r="K137" i="24"/>
  <c r="K142" i="24" s="1"/>
  <c r="Q126" i="24"/>
  <c r="O126" i="24"/>
  <c r="O128" i="24" s="1"/>
  <c r="M126" i="24"/>
  <c r="K126" i="24"/>
  <c r="Q124" i="24"/>
  <c r="Q123" i="24"/>
  <c r="Q122" i="24"/>
  <c r="Q121" i="24"/>
  <c r="O117" i="24"/>
  <c r="M117" i="24"/>
  <c r="K117" i="24"/>
  <c r="Q115" i="24"/>
  <c r="Q114" i="24"/>
  <c r="Q113" i="24"/>
  <c r="Q112" i="24"/>
  <c r="Q117" i="24" s="1"/>
  <c r="Q108" i="24"/>
  <c r="O108" i="24"/>
  <c r="M108" i="24"/>
  <c r="M128" i="24" s="1"/>
  <c r="K108" i="24"/>
  <c r="K128" i="24" s="1"/>
  <c r="Q106" i="24"/>
  <c r="Q105" i="24"/>
  <c r="Q104" i="24"/>
  <c r="Q103" i="24"/>
  <c r="Q86" i="24"/>
  <c r="M71" i="24"/>
  <c r="M70" i="24"/>
  <c r="M69" i="24"/>
  <c r="M68" i="24"/>
  <c r="M73" i="24" s="1"/>
  <c r="O57" i="24"/>
  <c r="O59" i="24" s="1"/>
  <c r="M57" i="24"/>
  <c r="M59" i="24" s="1"/>
  <c r="Q55" i="24"/>
  <c r="M54" i="24"/>
  <c r="Q54" i="24" s="1"/>
  <c r="K54" i="24"/>
  <c r="K57" i="24" s="1"/>
  <c r="K59" i="24" s="1"/>
  <c r="Q53" i="24"/>
  <c r="Q52" i="24"/>
  <c r="M39" i="24"/>
  <c r="Q37" i="24"/>
  <c r="O36" i="24"/>
  <c r="Q36" i="24" s="1"/>
  <c r="Q35" i="24"/>
  <c r="Q34" i="24"/>
  <c r="Q39" i="24" s="1"/>
  <c r="M30" i="24"/>
  <c r="O27" i="24"/>
  <c r="Q27" i="24" s="1"/>
  <c r="O26" i="24"/>
  <c r="Q26" i="24" s="1"/>
  <c r="M21" i="24"/>
  <c r="O19" i="24"/>
  <c r="C16" i="24"/>
  <c r="C17" i="24" s="1"/>
  <c r="C18" i="24" s="1"/>
  <c r="C19" i="24" s="1"/>
  <c r="C21" i="24" s="1"/>
  <c r="C23" i="24" s="1"/>
  <c r="C25" i="24" s="1"/>
  <c r="C26" i="24" s="1"/>
  <c r="C27" i="24" s="1"/>
  <c r="C28" i="24" s="1"/>
  <c r="C30" i="24" s="1"/>
  <c r="C32" i="24" s="1"/>
  <c r="C34" i="24" s="1"/>
  <c r="C35" i="24" s="1"/>
  <c r="C36" i="24" s="1"/>
  <c r="C37" i="24" s="1"/>
  <c r="C39" i="24" s="1"/>
  <c r="C41" i="24" s="1"/>
  <c r="C50" i="24" s="1"/>
  <c r="C52" i="24" s="1"/>
  <c r="C53" i="24" s="1"/>
  <c r="C54" i="24" s="1"/>
  <c r="C55" i="24" s="1"/>
  <c r="C57" i="24" s="1"/>
  <c r="C59" i="24" s="1"/>
  <c r="C68" i="24" s="1"/>
  <c r="C69" i="24" s="1"/>
  <c r="C70" i="24" s="1"/>
  <c r="C71" i="24" s="1"/>
  <c r="C73" i="24" s="1"/>
  <c r="C75" i="24" s="1"/>
  <c r="C77" i="24" s="1"/>
  <c r="C86" i="24" s="1"/>
  <c r="C87" i="24" s="1"/>
  <c r="C89" i="24" s="1"/>
  <c r="C101" i="24" s="1"/>
  <c r="C103" i="24" s="1"/>
  <c r="C104" i="24" s="1"/>
  <c r="C105" i="24" s="1"/>
  <c r="C106" i="24" s="1"/>
  <c r="C108" i="24" s="1"/>
  <c r="C110" i="24" s="1"/>
  <c r="C112" i="24" s="1"/>
  <c r="C113" i="24" s="1"/>
  <c r="C114" i="24" s="1"/>
  <c r="C115" i="24" s="1"/>
  <c r="C117" i="24" s="1"/>
  <c r="C119" i="24" s="1"/>
  <c r="C121" i="24" s="1"/>
  <c r="C122" i="24" s="1"/>
  <c r="C123" i="24" s="1"/>
  <c r="C124" i="24" s="1"/>
  <c r="C126" i="24" s="1"/>
  <c r="C128" i="24" s="1"/>
  <c r="C137" i="24" s="1"/>
  <c r="C138" i="24" s="1"/>
  <c r="C139" i="24" s="1"/>
  <c r="C140" i="24" s="1"/>
  <c r="C142" i="24" s="1"/>
  <c r="C144" i="24" s="1"/>
  <c r="C146" i="24" s="1"/>
  <c r="C155" i="24" s="1"/>
  <c r="C156" i="24" s="1"/>
  <c r="C158" i="24" s="1"/>
  <c r="C169" i="24" s="1"/>
  <c r="C170" i="24" s="1"/>
  <c r="C172" i="24" s="1"/>
  <c r="C14" i="24"/>
  <c r="V171" i="25"/>
  <c r="T171" i="25"/>
  <c r="N171" i="25"/>
  <c r="H171" i="25"/>
  <c r="F171" i="25"/>
  <c r="P170" i="25"/>
  <c r="O170" i="25"/>
  <c r="L170" i="25"/>
  <c r="M170" i="25" s="1"/>
  <c r="J170" i="25"/>
  <c r="I170" i="25"/>
  <c r="G170" i="25"/>
  <c r="O169" i="25"/>
  <c r="M169" i="25"/>
  <c r="L169" i="25"/>
  <c r="I169" i="25"/>
  <c r="G169" i="25"/>
  <c r="J169" i="25" s="1"/>
  <c r="O168" i="25"/>
  <c r="L168" i="25"/>
  <c r="M168" i="25" s="1"/>
  <c r="P168" i="25" s="1"/>
  <c r="J168" i="25"/>
  <c r="I168" i="25"/>
  <c r="G168" i="25"/>
  <c r="O167" i="25"/>
  <c r="M167" i="25"/>
  <c r="L167" i="25"/>
  <c r="I167" i="25"/>
  <c r="G167" i="25"/>
  <c r="J167" i="25" s="1"/>
  <c r="O166" i="25"/>
  <c r="L166" i="25"/>
  <c r="M166" i="25" s="1"/>
  <c r="P166" i="25" s="1"/>
  <c r="J166" i="25"/>
  <c r="R166" i="25" s="1"/>
  <c r="X166" i="25" s="1"/>
  <c r="AF166" i="25" s="1"/>
  <c r="I166" i="25"/>
  <c r="G166" i="25"/>
  <c r="O165" i="25"/>
  <c r="M165" i="25"/>
  <c r="L165" i="25"/>
  <c r="I165" i="25"/>
  <c r="G165" i="25"/>
  <c r="P164" i="25"/>
  <c r="O164" i="25"/>
  <c r="L164" i="25"/>
  <c r="M164" i="25" s="1"/>
  <c r="J164" i="25"/>
  <c r="I164" i="25"/>
  <c r="G164" i="25"/>
  <c r="O163" i="25"/>
  <c r="M163" i="25"/>
  <c r="P163" i="25" s="1"/>
  <c r="L163" i="25"/>
  <c r="I163" i="25"/>
  <c r="G163" i="25"/>
  <c r="J163" i="25" s="1"/>
  <c r="P162" i="25"/>
  <c r="O162" i="25"/>
  <c r="L162" i="25"/>
  <c r="M162" i="25" s="1"/>
  <c r="J162" i="25"/>
  <c r="R162" i="25" s="1"/>
  <c r="X162" i="25" s="1"/>
  <c r="AF162" i="25" s="1"/>
  <c r="I162" i="25"/>
  <c r="G162" i="25"/>
  <c r="O161" i="25"/>
  <c r="M161" i="25"/>
  <c r="L161" i="25"/>
  <c r="I161" i="25"/>
  <c r="G161" i="25"/>
  <c r="J161" i="25" s="1"/>
  <c r="O160" i="25"/>
  <c r="L160" i="25"/>
  <c r="M160" i="25" s="1"/>
  <c r="P160" i="25" s="1"/>
  <c r="J160" i="25"/>
  <c r="R160" i="25" s="1"/>
  <c r="X160" i="25" s="1"/>
  <c r="AF160" i="25" s="1"/>
  <c r="I160" i="25"/>
  <c r="G160" i="25"/>
  <c r="O159" i="25"/>
  <c r="M159" i="25"/>
  <c r="L159" i="25"/>
  <c r="I159" i="25"/>
  <c r="G159" i="25"/>
  <c r="J159" i="25" s="1"/>
  <c r="O158" i="25"/>
  <c r="L158" i="25"/>
  <c r="M158" i="25" s="1"/>
  <c r="P158" i="25" s="1"/>
  <c r="J158" i="25"/>
  <c r="R158" i="25" s="1"/>
  <c r="X158" i="25" s="1"/>
  <c r="AF158" i="25" s="1"/>
  <c r="I158" i="25"/>
  <c r="G158" i="25"/>
  <c r="O157" i="25"/>
  <c r="M157" i="25"/>
  <c r="L157" i="25"/>
  <c r="I157" i="25"/>
  <c r="G157" i="25"/>
  <c r="P156" i="25"/>
  <c r="O156" i="25"/>
  <c r="L156" i="25"/>
  <c r="M156" i="25" s="1"/>
  <c r="J156" i="25"/>
  <c r="I156" i="25"/>
  <c r="G156" i="25"/>
  <c r="O155" i="25"/>
  <c r="M155" i="25"/>
  <c r="P155" i="25" s="1"/>
  <c r="L155" i="25"/>
  <c r="I155" i="25"/>
  <c r="G155" i="25"/>
  <c r="J155" i="25" s="1"/>
  <c r="P154" i="25"/>
  <c r="O154" i="25"/>
  <c r="L154" i="25"/>
  <c r="M154" i="25" s="1"/>
  <c r="J154" i="25"/>
  <c r="I154" i="25"/>
  <c r="G154" i="25"/>
  <c r="O153" i="25"/>
  <c r="M153" i="25"/>
  <c r="L153" i="25"/>
  <c r="I153" i="25"/>
  <c r="G153" i="25"/>
  <c r="J153" i="25" s="1"/>
  <c r="O152" i="25"/>
  <c r="L152" i="25"/>
  <c r="M152" i="25" s="1"/>
  <c r="P152" i="25" s="1"/>
  <c r="J152" i="25"/>
  <c r="I152" i="25"/>
  <c r="G152" i="25"/>
  <c r="O151" i="25"/>
  <c r="M151" i="25"/>
  <c r="L151" i="25"/>
  <c r="I151" i="25"/>
  <c r="G151" i="25"/>
  <c r="J151" i="25" s="1"/>
  <c r="O150" i="25"/>
  <c r="L150" i="25"/>
  <c r="M150" i="25" s="1"/>
  <c r="P150" i="25" s="1"/>
  <c r="J150" i="25"/>
  <c r="R150" i="25" s="1"/>
  <c r="X150" i="25" s="1"/>
  <c r="AF150" i="25" s="1"/>
  <c r="I150" i="25"/>
  <c r="G150" i="25"/>
  <c r="O149" i="25"/>
  <c r="M149" i="25"/>
  <c r="L149" i="25"/>
  <c r="I149" i="25"/>
  <c r="G149" i="25"/>
  <c r="J149" i="25" s="1"/>
  <c r="P148" i="25"/>
  <c r="O148" i="25"/>
  <c r="L148" i="25"/>
  <c r="M148" i="25" s="1"/>
  <c r="J148" i="25"/>
  <c r="I148" i="25"/>
  <c r="G148" i="25"/>
  <c r="O147" i="25"/>
  <c r="M147" i="25"/>
  <c r="P147" i="25" s="1"/>
  <c r="L147" i="25"/>
  <c r="I147" i="25"/>
  <c r="G147" i="25"/>
  <c r="J147" i="25" s="1"/>
  <c r="P146" i="25"/>
  <c r="O146" i="25"/>
  <c r="L146" i="25"/>
  <c r="M146" i="25" s="1"/>
  <c r="J146" i="25"/>
  <c r="R146" i="25" s="1"/>
  <c r="X146" i="25" s="1"/>
  <c r="AF146" i="25" s="1"/>
  <c r="I146" i="25"/>
  <c r="G146" i="25"/>
  <c r="O145" i="25"/>
  <c r="M145" i="25"/>
  <c r="L145" i="25"/>
  <c r="I145" i="25"/>
  <c r="G145" i="25"/>
  <c r="J145" i="25" s="1"/>
  <c r="O144" i="25"/>
  <c r="L144" i="25"/>
  <c r="M144" i="25" s="1"/>
  <c r="P144" i="25" s="1"/>
  <c r="J144" i="25"/>
  <c r="R144" i="25" s="1"/>
  <c r="X144" i="25" s="1"/>
  <c r="AF144" i="25" s="1"/>
  <c r="I144" i="25"/>
  <c r="G144" i="25"/>
  <c r="O143" i="25"/>
  <c r="M143" i="25"/>
  <c r="L143" i="25"/>
  <c r="I143" i="25"/>
  <c r="G143" i="25"/>
  <c r="J143" i="25" s="1"/>
  <c r="O142" i="25"/>
  <c r="L142" i="25"/>
  <c r="M142" i="25" s="1"/>
  <c r="P142" i="25" s="1"/>
  <c r="J142" i="25"/>
  <c r="R142" i="25" s="1"/>
  <c r="X142" i="25" s="1"/>
  <c r="AF142" i="25" s="1"/>
  <c r="I142" i="25"/>
  <c r="G142" i="25"/>
  <c r="O141" i="25"/>
  <c r="M141" i="25"/>
  <c r="L141" i="25"/>
  <c r="I141" i="25"/>
  <c r="G141" i="25"/>
  <c r="J141" i="25" s="1"/>
  <c r="P140" i="25"/>
  <c r="O140" i="25"/>
  <c r="L140" i="25"/>
  <c r="M140" i="25" s="1"/>
  <c r="J140" i="25"/>
  <c r="I140" i="25"/>
  <c r="G140" i="25"/>
  <c r="O139" i="25"/>
  <c r="M139" i="25"/>
  <c r="P139" i="25" s="1"/>
  <c r="L139" i="25"/>
  <c r="I139" i="25"/>
  <c r="G139" i="25"/>
  <c r="J139" i="25" s="1"/>
  <c r="P138" i="25"/>
  <c r="O138" i="25"/>
  <c r="L138" i="25"/>
  <c r="M138" i="25" s="1"/>
  <c r="J138" i="25"/>
  <c r="I138" i="25"/>
  <c r="G138" i="25"/>
  <c r="O137" i="25"/>
  <c r="M137" i="25"/>
  <c r="L137" i="25"/>
  <c r="I137" i="25"/>
  <c r="G137" i="25"/>
  <c r="J137" i="25" s="1"/>
  <c r="O136" i="25"/>
  <c r="L136" i="25"/>
  <c r="M136" i="25" s="1"/>
  <c r="P136" i="25" s="1"/>
  <c r="J136" i="25"/>
  <c r="I136" i="25"/>
  <c r="G136" i="25"/>
  <c r="O135" i="25"/>
  <c r="M135" i="25"/>
  <c r="L135" i="25"/>
  <c r="I135" i="25"/>
  <c r="G135" i="25"/>
  <c r="J135" i="25" s="1"/>
  <c r="O134" i="25"/>
  <c r="L134" i="25"/>
  <c r="M134" i="25" s="1"/>
  <c r="P134" i="25" s="1"/>
  <c r="J134" i="25"/>
  <c r="R134" i="25" s="1"/>
  <c r="X134" i="25" s="1"/>
  <c r="AF134" i="25" s="1"/>
  <c r="I134" i="25"/>
  <c r="G134" i="25"/>
  <c r="O133" i="25"/>
  <c r="M133" i="25"/>
  <c r="L133" i="25"/>
  <c r="I133" i="25"/>
  <c r="G133" i="25"/>
  <c r="J133" i="25" s="1"/>
  <c r="P132" i="25"/>
  <c r="O132" i="25"/>
  <c r="L132" i="25"/>
  <c r="M132" i="25" s="1"/>
  <c r="I132" i="25"/>
  <c r="J132" i="25" s="1"/>
  <c r="R132" i="25" s="1"/>
  <c r="X132" i="25" s="1"/>
  <c r="AF132" i="25" s="1"/>
  <c r="G132" i="25"/>
  <c r="O131" i="25"/>
  <c r="L131" i="25"/>
  <c r="M131" i="25" s="1"/>
  <c r="P131" i="25" s="1"/>
  <c r="I131" i="25"/>
  <c r="G131" i="25"/>
  <c r="P130" i="25"/>
  <c r="O130" i="25"/>
  <c r="L130" i="25"/>
  <c r="M130" i="25" s="1"/>
  <c r="I130" i="25"/>
  <c r="J130" i="25" s="1"/>
  <c r="G130" i="25"/>
  <c r="O129" i="25"/>
  <c r="L129" i="25"/>
  <c r="M129" i="25" s="1"/>
  <c r="P129" i="25" s="1"/>
  <c r="I129" i="25"/>
  <c r="G129" i="25"/>
  <c r="P128" i="25"/>
  <c r="O128" i="25"/>
  <c r="L128" i="25"/>
  <c r="M128" i="25" s="1"/>
  <c r="I128" i="25"/>
  <c r="J128" i="25" s="1"/>
  <c r="R128" i="25" s="1"/>
  <c r="X128" i="25" s="1"/>
  <c r="AF128" i="25" s="1"/>
  <c r="G128" i="25"/>
  <c r="O127" i="25"/>
  <c r="L127" i="25"/>
  <c r="M127" i="25" s="1"/>
  <c r="P127" i="25" s="1"/>
  <c r="I127" i="25"/>
  <c r="G127" i="25"/>
  <c r="P126" i="25"/>
  <c r="O126" i="25"/>
  <c r="L126" i="25"/>
  <c r="M126" i="25" s="1"/>
  <c r="J126" i="25"/>
  <c r="R126" i="25" s="1"/>
  <c r="X126" i="25" s="1"/>
  <c r="AF126" i="25" s="1"/>
  <c r="I126" i="25"/>
  <c r="G126" i="25"/>
  <c r="O125" i="25"/>
  <c r="L125" i="25"/>
  <c r="M125" i="25" s="1"/>
  <c r="P125" i="25" s="1"/>
  <c r="I125" i="25"/>
  <c r="G125" i="25"/>
  <c r="P124" i="25"/>
  <c r="O124" i="25"/>
  <c r="L124" i="25"/>
  <c r="M124" i="25" s="1"/>
  <c r="I124" i="25"/>
  <c r="J124" i="25" s="1"/>
  <c r="R124" i="25" s="1"/>
  <c r="X124" i="25" s="1"/>
  <c r="AF124" i="25" s="1"/>
  <c r="G124" i="25"/>
  <c r="O123" i="25"/>
  <c r="L123" i="25"/>
  <c r="M123" i="25" s="1"/>
  <c r="P123" i="25" s="1"/>
  <c r="I123" i="25"/>
  <c r="G123" i="25"/>
  <c r="P122" i="25"/>
  <c r="O122" i="25"/>
  <c r="L122" i="25"/>
  <c r="M122" i="25" s="1"/>
  <c r="I122" i="25"/>
  <c r="J122" i="25" s="1"/>
  <c r="G122" i="25"/>
  <c r="O121" i="25"/>
  <c r="L121" i="25"/>
  <c r="M121" i="25" s="1"/>
  <c r="P121" i="25" s="1"/>
  <c r="I121" i="25"/>
  <c r="G121" i="25"/>
  <c r="P120" i="25"/>
  <c r="O120" i="25"/>
  <c r="L120" i="25"/>
  <c r="M120" i="25" s="1"/>
  <c r="I120" i="25"/>
  <c r="J120" i="25" s="1"/>
  <c r="R120" i="25" s="1"/>
  <c r="X120" i="25" s="1"/>
  <c r="AF120" i="25" s="1"/>
  <c r="G120" i="25"/>
  <c r="O119" i="25"/>
  <c r="L119" i="25"/>
  <c r="M119" i="25" s="1"/>
  <c r="P119" i="25" s="1"/>
  <c r="I119" i="25"/>
  <c r="G119" i="25"/>
  <c r="P118" i="25"/>
  <c r="O118" i="25"/>
  <c r="L118" i="25"/>
  <c r="M118" i="25" s="1"/>
  <c r="J118" i="25"/>
  <c r="R118" i="25" s="1"/>
  <c r="X118" i="25" s="1"/>
  <c r="AF118" i="25" s="1"/>
  <c r="I118" i="25"/>
  <c r="G118" i="25"/>
  <c r="O117" i="25"/>
  <c r="L117" i="25"/>
  <c r="M117" i="25" s="1"/>
  <c r="P117" i="25" s="1"/>
  <c r="I117" i="25"/>
  <c r="G117" i="25"/>
  <c r="P116" i="25"/>
  <c r="O116" i="25"/>
  <c r="L116" i="25"/>
  <c r="M116" i="25" s="1"/>
  <c r="I116" i="25"/>
  <c r="J116" i="25" s="1"/>
  <c r="R116" i="25" s="1"/>
  <c r="X116" i="25" s="1"/>
  <c r="AF116" i="25" s="1"/>
  <c r="G116" i="25"/>
  <c r="O115" i="25"/>
  <c r="L115" i="25"/>
  <c r="I115" i="25"/>
  <c r="I171" i="25" s="1"/>
  <c r="G115" i="25"/>
  <c r="V111" i="25"/>
  <c r="T111" i="25"/>
  <c r="N111" i="25"/>
  <c r="H111" i="25"/>
  <c r="F111" i="25"/>
  <c r="P110" i="25"/>
  <c r="O110" i="25"/>
  <c r="M110" i="25"/>
  <c r="L110" i="25"/>
  <c r="J110" i="25"/>
  <c r="R110" i="25" s="1"/>
  <c r="X110" i="25" s="1"/>
  <c r="AF110" i="25" s="1"/>
  <c r="I110" i="25"/>
  <c r="G110" i="25"/>
  <c r="P109" i="25"/>
  <c r="O109" i="25"/>
  <c r="L109" i="25"/>
  <c r="M109" i="25" s="1"/>
  <c r="J109" i="25"/>
  <c r="R109" i="25" s="1"/>
  <c r="X109" i="25" s="1"/>
  <c r="AF109" i="25" s="1"/>
  <c r="I109" i="25"/>
  <c r="G109" i="25"/>
  <c r="O108" i="25"/>
  <c r="M108" i="25"/>
  <c r="P108" i="25" s="1"/>
  <c r="L108" i="25"/>
  <c r="I108" i="25"/>
  <c r="G108" i="25"/>
  <c r="J108" i="25" s="1"/>
  <c r="R108" i="25" s="1"/>
  <c r="X108" i="25" s="1"/>
  <c r="AF108" i="25" s="1"/>
  <c r="O107" i="25"/>
  <c r="M107" i="25"/>
  <c r="P107" i="25" s="1"/>
  <c r="L107" i="25"/>
  <c r="I107" i="25"/>
  <c r="G107" i="25"/>
  <c r="J107" i="25" s="1"/>
  <c r="P106" i="25"/>
  <c r="O106" i="25"/>
  <c r="M106" i="25"/>
  <c r="L106" i="25"/>
  <c r="J106" i="25"/>
  <c r="R106" i="25" s="1"/>
  <c r="X106" i="25" s="1"/>
  <c r="AF106" i="25" s="1"/>
  <c r="I106" i="25"/>
  <c r="G106" i="25"/>
  <c r="P105" i="25"/>
  <c r="O105" i="25"/>
  <c r="L105" i="25"/>
  <c r="M105" i="25" s="1"/>
  <c r="J105" i="25"/>
  <c r="I105" i="25"/>
  <c r="G105" i="25"/>
  <c r="O104" i="25"/>
  <c r="M104" i="25"/>
  <c r="P104" i="25" s="1"/>
  <c r="L104" i="25"/>
  <c r="I104" i="25"/>
  <c r="G104" i="25"/>
  <c r="J104" i="25" s="1"/>
  <c r="O103" i="25"/>
  <c r="M103" i="25"/>
  <c r="P103" i="25" s="1"/>
  <c r="L103" i="25"/>
  <c r="I103" i="25"/>
  <c r="G103" i="25"/>
  <c r="J103" i="25" s="1"/>
  <c r="O102" i="25"/>
  <c r="P102" i="25" s="1"/>
  <c r="M102" i="25"/>
  <c r="L102" i="25"/>
  <c r="I102" i="25"/>
  <c r="J102" i="25" s="1"/>
  <c r="G102" i="25"/>
  <c r="O101" i="25"/>
  <c r="P101" i="25" s="1"/>
  <c r="L101" i="25"/>
  <c r="M101" i="25" s="1"/>
  <c r="I101" i="25"/>
  <c r="J101" i="25" s="1"/>
  <c r="R101" i="25" s="1"/>
  <c r="X101" i="25" s="1"/>
  <c r="G101" i="25"/>
  <c r="O100" i="25"/>
  <c r="L100" i="25"/>
  <c r="M100" i="25" s="1"/>
  <c r="P100" i="25" s="1"/>
  <c r="I100" i="25"/>
  <c r="G100" i="25"/>
  <c r="J100" i="25" s="1"/>
  <c r="R100" i="25" s="1"/>
  <c r="X100" i="25" s="1"/>
  <c r="AF100" i="25" s="1"/>
  <c r="O99" i="25"/>
  <c r="P99" i="25" s="1"/>
  <c r="L99" i="25"/>
  <c r="M99" i="25" s="1"/>
  <c r="I99" i="25"/>
  <c r="J99" i="25" s="1"/>
  <c r="G99" i="25"/>
  <c r="O98" i="25"/>
  <c r="L98" i="25"/>
  <c r="M98" i="25" s="1"/>
  <c r="P98" i="25" s="1"/>
  <c r="I98" i="25"/>
  <c r="G98" i="25"/>
  <c r="J98" i="25" s="1"/>
  <c r="R98" i="25" s="1"/>
  <c r="X98" i="25" s="1"/>
  <c r="AF98" i="25" s="1"/>
  <c r="O97" i="25"/>
  <c r="P97" i="25" s="1"/>
  <c r="L97" i="25"/>
  <c r="M97" i="25" s="1"/>
  <c r="I97" i="25"/>
  <c r="J97" i="25" s="1"/>
  <c r="G97" i="25"/>
  <c r="O96" i="25"/>
  <c r="L96" i="25"/>
  <c r="M96" i="25" s="1"/>
  <c r="P96" i="25" s="1"/>
  <c r="I96" i="25"/>
  <c r="G96" i="25"/>
  <c r="J96" i="25" s="1"/>
  <c r="O95" i="25"/>
  <c r="O111" i="25" s="1"/>
  <c r="L95" i="25"/>
  <c r="I95" i="25"/>
  <c r="G95" i="25"/>
  <c r="G111" i="25" s="1"/>
  <c r="T91" i="25"/>
  <c r="N91" i="25"/>
  <c r="H91" i="25"/>
  <c r="F91" i="25"/>
  <c r="V90" i="25"/>
  <c r="X90" i="25" s="1"/>
  <c r="AF90" i="25" s="1"/>
  <c r="O90" i="25"/>
  <c r="M90" i="25"/>
  <c r="P90" i="25" s="1"/>
  <c r="R90" i="25" s="1"/>
  <c r="P89" i="25"/>
  <c r="O89" i="25"/>
  <c r="L89" i="25"/>
  <c r="M89" i="25" s="1"/>
  <c r="J89" i="25"/>
  <c r="I89" i="25"/>
  <c r="G89" i="25"/>
  <c r="R88" i="25"/>
  <c r="O88" i="25"/>
  <c r="L88" i="25"/>
  <c r="M88" i="25" s="1"/>
  <c r="P88" i="25" s="1"/>
  <c r="J88" i="25"/>
  <c r="I88" i="25"/>
  <c r="G88" i="25"/>
  <c r="O87" i="25"/>
  <c r="M87" i="25"/>
  <c r="P87" i="25" s="1"/>
  <c r="L87" i="25"/>
  <c r="I87" i="25"/>
  <c r="G87" i="25"/>
  <c r="J87" i="25" s="1"/>
  <c r="O86" i="25"/>
  <c r="L86" i="25"/>
  <c r="M86" i="25" s="1"/>
  <c r="P86" i="25" s="1"/>
  <c r="I86" i="25"/>
  <c r="G86" i="25"/>
  <c r="J86" i="25" s="1"/>
  <c r="R86" i="25" s="1"/>
  <c r="O85" i="25"/>
  <c r="P85" i="25" s="1"/>
  <c r="L85" i="25"/>
  <c r="M85" i="25" s="1"/>
  <c r="I85" i="25"/>
  <c r="J85" i="25" s="1"/>
  <c r="R85" i="25" s="1"/>
  <c r="X85" i="25" s="1"/>
  <c r="G85" i="25"/>
  <c r="O84" i="25"/>
  <c r="M84" i="25"/>
  <c r="L84" i="25"/>
  <c r="I84" i="25"/>
  <c r="G84" i="25"/>
  <c r="J84" i="25" s="1"/>
  <c r="P83" i="25"/>
  <c r="O83" i="25"/>
  <c r="L83" i="25"/>
  <c r="M83" i="25" s="1"/>
  <c r="I83" i="25"/>
  <c r="J83" i="25" s="1"/>
  <c r="G83" i="25"/>
  <c r="O82" i="25"/>
  <c r="M82" i="25"/>
  <c r="L82" i="25"/>
  <c r="I82" i="25"/>
  <c r="G82" i="25"/>
  <c r="J82" i="25" s="1"/>
  <c r="P81" i="25"/>
  <c r="O81" i="25"/>
  <c r="L81" i="25"/>
  <c r="M81" i="25" s="1"/>
  <c r="I81" i="25"/>
  <c r="J81" i="25" s="1"/>
  <c r="G81" i="25"/>
  <c r="O80" i="25"/>
  <c r="M80" i="25"/>
  <c r="L80" i="25"/>
  <c r="I80" i="25"/>
  <c r="G80" i="25"/>
  <c r="O79" i="25"/>
  <c r="P79" i="25" s="1"/>
  <c r="L79" i="25"/>
  <c r="M79" i="25" s="1"/>
  <c r="I79" i="25"/>
  <c r="J79" i="25" s="1"/>
  <c r="G79" i="25"/>
  <c r="O78" i="25"/>
  <c r="M78" i="25"/>
  <c r="L78" i="25"/>
  <c r="I78" i="25"/>
  <c r="G78" i="25"/>
  <c r="J78" i="25" s="1"/>
  <c r="O77" i="25"/>
  <c r="P77" i="25" s="1"/>
  <c r="L77" i="25"/>
  <c r="M77" i="25" s="1"/>
  <c r="I77" i="25"/>
  <c r="J77" i="25" s="1"/>
  <c r="R77" i="25" s="1"/>
  <c r="X77" i="25" s="1"/>
  <c r="AF77" i="25" s="1"/>
  <c r="G77" i="25"/>
  <c r="O76" i="25"/>
  <c r="M76" i="25"/>
  <c r="L76" i="25"/>
  <c r="I76" i="25"/>
  <c r="G76" i="25"/>
  <c r="J76" i="25" s="1"/>
  <c r="P75" i="25"/>
  <c r="O75" i="25"/>
  <c r="L75" i="25"/>
  <c r="M75" i="25" s="1"/>
  <c r="I75" i="25"/>
  <c r="J75" i="25" s="1"/>
  <c r="G75" i="25"/>
  <c r="O74" i="25"/>
  <c r="M74" i="25"/>
  <c r="P74" i="25" s="1"/>
  <c r="L74" i="25"/>
  <c r="I74" i="25"/>
  <c r="G74" i="25"/>
  <c r="J74" i="25" s="1"/>
  <c r="P73" i="25"/>
  <c r="O73" i="25"/>
  <c r="L73" i="25"/>
  <c r="M73" i="25" s="1"/>
  <c r="I73" i="25"/>
  <c r="J73" i="25" s="1"/>
  <c r="R73" i="25" s="1"/>
  <c r="X73" i="25" s="1"/>
  <c r="AF73" i="25" s="1"/>
  <c r="G73" i="25"/>
  <c r="O72" i="25"/>
  <c r="M72" i="25"/>
  <c r="P72" i="25" s="1"/>
  <c r="L72" i="25"/>
  <c r="I72" i="25"/>
  <c r="G72" i="25"/>
  <c r="J72" i="25" s="1"/>
  <c r="AF71" i="25"/>
  <c r="O71" i="25"/>
  <c r="L71" i="25"/>
  <c r="M71" i="25" s="1"/>
  <c r="P71" i="25" s="1"/>
  <c r="I71" i="25"/>
  <c r="J71" i="25" s="1"/>
  <c r="R71" i="25" s="1"/>
  <c r="X71" i="25" s="1"/>
  <c r="G71" i="25"/>
  <c r="O70" i="25"/>
  <c r="M70" i="25"/>
  <c r="L70" i="25"/>
  <c r="I70" i="25"/>
  <c r="G70" i="25"/>
  <c r="O69" i="25"/>
  <c r="L69" i="25"/>
  <c r="M69" i="25" s="1"/>
  <c r="P69" i="25" s="1"/>
  <c r="I69" i="25"/>
  <c r="J69" i="25" s="1"/>
  <c r="G69" i="25"/>
  <c r="O68" i="25"/>
  <c r="M68" i="25"/>
  <c r="P68" i="25" s="1"/>
  <c r="L68" i="25"/>
  <c r="I68" i="25"/>
  <c r="G68" i="25"/>
  <c r="O67" i="25"/>
  <c r="P67" i="25" s="1"/>
  <c r="L67" i="25"/>
  <c r="M67" i="25" s="1"/>
  <c r="I67" i="25"/>
  <c r="J67" i="25" s="1"/>
  <c r="G67" i="25"/>
  <c r="O66" i="25"/>
  <c r="M66" i="25"/>
  <c r="P66" i="25" s="1"/>
  <c r="L66" i="25"/>
  <c r="I66" i="25"/>
  <c r="G66" i="25"/>
  <c r="J66" i="25" s="1"/>
  <c r="P65" i="25"/>
  <c r="O65" i="25"/>
  <c r="L65" i="25"/>
  <c r="M65" i="25" s="1"/>
  <c r="I65" i="25"/>
  <c r="J65" i="25" s="1"/>
  <c r="R65" i="25" s="1"/>
  <c r="X65" i="25" s="1"/>
  <c r="AF65" i="25" s="1"/>
  <c r="G65" i="25"/>
  <c r="O64" i="25"/>
  <c r="M64" i="25"/>
  <c r="P64" i="25" s="1"/>
  <c r="L64" i="25"/>
  <c r="I64" i="25"/>
  <c r="G64" i="25"/>
  <c r="J64" i="25" s="1"/>
  <c r="AF63" i="25"/>
  <c r="O63" i="25"/>
  <c r="L63" i="25"/>
  <c r="M63" i="25" s="1"/>
  <c r="P63" i="25" s="1"/>
  <c r="I63" i="25"/>
  <c r="J63" i="25" s="1"/>
  <c r="R63" i="25" s="1"/>
  <c r="X63" i="25" s="1"/>
  <c r="G63" i="25"/>
  <c r="O62" i="25"/>
  <c r="M62" i="25"/>
  <c r="L62" i="25"/>
  <c r="I62" i="25"/>
  <c r="G62" i="25"/>
  <c r="O61" i="25"/>
  <c r="L61" i="25"/>
  <c r="M61" i="25" s="1"/>
  <c r="P61" i="25" s="1"/>
  <c r="I61" i="25"/>
  <c r="J61" i="25" s="1"/>
  <c r="G61" i="25"/>
  <c r="O60" i="25"/>
  <c r="M60" i="25"/>
  <c r="P60" i="25" s="1"/>
  <c r="L60" i="25"/>
  <c r="I60" i="25"/>
  <c r="G60" i="25"/>
  <c r="O59" i="25"/>
  <c r="P59" i="25" s="1"/>
  <c r="L59" i="25"/>
  <c r="M59" i="25" s="1"/>
  <c r="I59" i="25"/>
  <c r="J59" i="25" s="1"/>
  <c r="G59" i="25"/>
  <c r="O58" i="25"/>
  <c r="M58" i="25"/>
  <c r="P58" i="25" s="1"/>
  <c r="L58" i="25"/>
  <c r="I58" i="25"/>
  <c r="G58" i="25"/>
  <c r="J58" i="25" s="1"/>
  <c r="P57" i="25"/>
  <c r="O57" i="25"/>
  <c r="L57" i="25"/>
  <c r="M57" i="25" s="1"/>
  <c r="I57" i="25"/>
  <c r="J57" i="25" s="1"/>
  <c r="R57" i="25" s="1"/>
  <c r="X57" i="25" s="1"/>
  <c r="AF57" i="25" s="1"/>
  <c r="G57" i="25"/>
  <c r="O56" i="25"/>
  <c r="M56" i="25"/>
  <c r="P56" i="25" s="1"/>
  <c r="L56" i="25"/>
  <c r="I56" i="25"/>
  <c r="G56" i="25"/>
  <c r="J56" i="25" s="1"/>
  <c r="AF55" i="25"/>
  <c r="O55" i="25"/>
  <c r="L55" i="25"/>
  <c r="M55" i="25" s="1"/>
  <c r="P55" i="25" s="1"/>
  <c r="I55" i="25"/>
  <c r="J55" i="25" s="1"/>
  <c r="R55" i="25" s="1"/>
  <c r="X55" i="25" s="1"/>
  <c r="G55" i="25"/>
  <c r="O54" i="25"/>
  <c r="M54" i="25"/>
  <c r="L54" i="25"/>
  <c r="J54" i="25"/>
  <c r="I54" i="25"/>
  <c r="G54" i="25"/>
  <c r="P53" i="25"/>
  <c r="O53" i="25"/>
  <c r="L53" i="25"/>
  <c r="M53" i="25" s="1"/>
  <c r="J53" i="25"/>
  <c r="R53" i="25" s="1"/>
  <c r="X53" i="25" s="1"/>
  <c r="AF53" i="25" s="1"/>
  <c r="I53" i="25"/>
  <c r="G53" i="25"/>
  <c r="O52" i="25"/>
  <c r="M52" i="25"/>
  <c r="P52" i="25" s="1"/>
  <c r="L52" i="25"/>
  <c r="I52" i="25"/>
  <c r="G52" i="25"/>
  <c r="J52" i="25" s="1"/>
  <c r="R52" i="25" s="1"/>
  <c r="X52" i="25" s="1"/>
  <c r="AF52" i="25" s="1"/>
  <c r="O51" i="25"/>
  <c r="M51" i="25"/>
  <c r="P51" i="25" s="1"/>
  <c r="L51" i="25"/>
  <c r="I51" i="25"/>
  <c r="G51" i="25"/>
  <c r="J51" i="25" s="1"/>
  <c r="O50" i="25"/>
  <c r="P50" i="25" s="1"/>
  <c r="M50" i="25"/>
  <c r="L50" i="25"/>
  <c r="I50" i="25"/>
  <c r="J50" i="25" s="1"/>
  <c r="G50" i="25"/>
  <c r="P49" i="25"/>
  <c r="O49" i="25"/>
  <c r="L49" i="25"/>
  <c r="M49" i="25" s="1"/>
  <c r="J49" i="25"/>
  <c r="R49" i="25" s="1"/>
  <c r="X49" i="25" s="1"/>
  <c r="AF49" i="25" s="1"/>
  <c r="I49" i="25"/>
  <c r="G49" i="25"/>
  <c r="O48" i="25"/>
  <c r="M48" i="25"/>
  <c r="P48" i="25" s="1"/>
  <c r="L48" i="25"/>
  <c r="I48" i="25"/>
  <c r="G48" i="25"/>
  <c r="J48" i="25" s="1"/>
  <c r="O47" i="25"/>
  <c r="M47" i="25"/>
  <c r="P47" i="25" s="1"/>
  <c r="L47" i="25"/>
  <c r="I47" i="25"/>
  <c r="G47" i="25"/>
  <c r="J47" i="25" s="1"/>
  <c r="O46" i="25"/>
  <c r="P46" i="25" s="1"/>
  <c r="M46" i="25"/>
  <c r="L46" i="25"/>
  <c r="I46" i="25"/>
  <c r="J46" i="25" s="1"/>
  <c r="G46" i="25"/>
  <c r="O45" i="25"/>
  <c r="L45" i="25"/>
  <c r="M45" i="25" s="1"/>
  <c r="P45" i="25" s="1"/>
  <c r="J45" i="25"/>
  <c r="R45" i="25" s="1"/>
  <c r="X45" i="25" s="1"/>
  <c r="AF45" i="25" s="1"/>
  <c r="I45" i="25"/>
  <c r="G45" i="25"/>
  <c r="O44" i="25"/>
  <c r="M44" i="25"/>
  <c r="P44" i="25" s="1"/>
  <c r="L44" i="25"/>
  <c r="I44" i="25"/>
  <c r="G44" i="25"/>
  <c r="J44" i="25" s="1"/>
  <c r="O43" i="25"/>
  <c r="M43" i="25"/>
  <c r="P43" i="25" s="1"/>
  <c r="L43" i="25"/>
  <c r="I43" i="25"/>
  <c r="G43" i="25"/>
  <c r="J43" i="25" s="1"/>
  <c r="R43" i="25" s="1"/>
  <c r="X43" i="25" s="1"/>
  <c r="AF43" i="25" s="1"/>
  <c r="O42" i="25"/>
  <c r="P42" i="25" s="1"/>
  <c r="M42" i="25"/>
  <c r="L42" i="25"/>
  <c r="I42" i="25"/>
  <c r="J42" i="25" s="1"/>
  <c r="G42" i="25"/>
  <c r="O41" i="25"/>
  <c r="L41" i="25"/>
  <c r="M41" i="25" s="1"/>
  <c r="P41" i="25" s="1"/>
  <c r="J41" i="25"/>
  <c r="R41" i="25" s="1"/>
  <c r="X41" i="25" s="1"/>
  <c r="AF41" i="25" s="1"/>
  <c r="I41" i="25"/>
  <c r="G41" i="25"/>
  <c r="O40" i="25"/>
  <c r="M40" i="25"/>
  <c r="P40" i="25" s="1"/>
  <c r="L40" i="25"/>
  <c r="I40" i="25"/>
  <c r="G40" i="25"/>
  <c r="J40" i="25" s="1"/>
  <c r="O39" i="25"/>
  <c r="M39" i="25"/>
  <c r="P39" i="25" s="1"/>
  <c r="L39" i="25"/>
  <c r="I39" i="25"/>
  <c r="G39" i="25"/>
  <c r="J39" i="25" s="1"/>
  <c r="P38" i="25"/>
  <c r="O38" i="25"/>
  <c r="M38" i="25"/>
  <c r="L38" i="25"/>
  <c r="J38" i="25"/>
  <c r="R38" i="25" s="1"/>
  <c r="X38" i="25" s="1"/>
  <c r="AF38" i="25" s="1"/>
  <c r="I38" i="25"/>
  <c r="G38" i="25"/>
  <c r="O37" i="25"/>
  <c r="L37" i="25"/>
  <c r="M37" i="25" s="1"/>
  <c r="P37" i="25" s="1"/>
  <c r="I37" i="25"/>
  <c r="G37" i="25"/>
  <c r="J37" i="25" s="1"/>
  <c r="O36" i="25"/>
  <c r="M36" i="25"/>
  <c r="P36" i="25" s="1"/>
  <c r="L36" i="25"/>
  <c r="I36" i="25"/>
  <c r="G36" i="25"/>
  <c r="J36" i="25" s="1"/>
  <c r="P35" i="25"/>
  <c r="O35" i="25"/>
  <c r="M35" i="25"/>
  <c r="L35" i="25"/>
  <c r="J35" i="25"/>
  <c r="R35" i="25" s="1"/>
  <c r="X35" i="25" s="1"/>
  <c r="AF35" i="25" s="1"/>
  <c r="I35" i="25"/>
  <c r="G35" i="25"/>
  <c r="P34" i="25"/>
  <c r="O34" i="25"/>
  <c r="M34" i="25"/>
  <c r="L34" i="25"/>
  <c r="J34" i="25"/>
  <c r="R34" i="25" s="1"/>
  <c r="X34" i="25" s="1"/>
  <c r="AF34" i="25" s="1"/>
  <c r="I34" i="25"/>
  <c r="G34" i="25"/>
  <c r="O33" i="25"/>
  <c r="L33" i="25"/>
  <c r="M33" i="25" s="1"/>
  <c r="P33" i="25" s="1"/>
  <c r="I33" i="25"/>
  <c r="G33" i="25"/>
  <c r="J33" i="25" s="1"/>
  <c r="R33" i="25" s="1"/>
  <c r="X33" i="25" s="1"/>
  <c r="AF33" i="25" s="1"/>
  <c r="O32" i="25"/>
  <c r="M32" i="25"/>
  <c r="P32" i="25" s="1"/>
  <c r="L32" i="25"/>
  <c r="I32" i="25"/>
  <c r="G32" i="25"/>
  <c r="J32" i="25" s="1"/>
  <c r="P31" i="25"/>
  <c r="O31" i="25"/>
  <c r="M31" i="25"/>
  <c r="L31" i="25"/>
  <c r="J31" i="25"/>
  <c r="R31" i="25" s="1"/>
  <c r="X31" i="25" s="1"/>
  <c r="AF31" i="25" s="1"/>
  <c r="I31" i="25"/>
  <c r="G31" i="25"/>
  <c r="P30" i="25"/>
  <c r="O30" i="25"/>
  <c r="M30" i="25"/>
  <c r="L30" i="25"/>
  <c r="J30" i="25"/>
  <c r="R30" i="25" s="1"/>
  <c r="X30" i="25" s="1"/>
  <c r="AF30" i="25" s="1"/>
  <c r="I30" i="25"/>
  <c r="G30" i="25"/>
  <c r="O29" i="25"/>
  <c r="L29" i="25"/>
  <c r="M29" i="25" s="1"/>
  <c r="P29" i="25" s="1"/>
  <c r="I29" i="25"/>
  <c r="G29" i="25"/>
  <c r="J29" i="25" s="1"/>
  <c r="R29" i="25" s="1"/>
  <c r="X29" i="25" s="1"/>
  <c r="AF29" i="25" s="1"/>
  <c r="O28" i="25"/>
  <c r="M28" i="25"/>
  <c r="P28" i="25" s="1"/>
  <c r="L28" i="25"/>
  <c r="I28" i="25"/>
  <c r="G28" i="25"/>
  <c r="J28" i="25" s="1"/>
  <c r="P27" i="25"/>
  <c r="O27" i="25"/>
  <c r="M27" i="25"/>
  <c r="L27" i="25"/>
  <c r="J27" i="25"/>
  <c r="R27" i="25" s="1"/>
  <c r="X27" i="25" s="1"/>
  <c r="AF27" i="25" s="1"/>
  <c r="I27" i="25"/>
  <c r="G27" i="25"/>
  <c r="O26" i="25"/>
  <c r="L26" i="25"/>
  <c r="M26" i="25" s="1"/>
  <c r="P26" i="25" s="1"/>
  <c r="I26" i="25"/>
  <c r="G26" i="25"/>
  <c r="J26" i="25" s="1"/>
  <c r="R26" i="25" s="1"/>
  <c r="X26" i="25" s="1"/>
  <c r="AF26" i="25" s="1"/>
  <c r="O25" i="25"/>
  <c r="M25" i="25"/>
  <c r="P25" i="25" s="1"/>
  <c r="L25" i="25"/>
  <c r="I25" i="25"/>
  <c r="G25" i="25"/>
  <c r="J25" i="25" s="1"/>
  <c r="R25" i="25" s="1"/>
  <c r="X25" i="25" s="1"/>
  <c r="AF25" i="25" s="1"/>
  <c r="O24" i="25"/>
  <c r="L24" i="25"/>
  <c r="M24" i="25" s="1"/>
  <c r="P24" i="25" s="1"/>
  <c r="J24" i="25"/>
  <c r="R24" i="25" s="1"/>
  <c r="X24" i="25" s="1"/>
  <c r="AF24" i="25" s="1"/>
  <c r="I24" i="25"/>
  <c r="G24" i="25"/>
  <c r="P23" i="25"/>
  <c r="O23" i="25"/>
  <c r="M23" i="25"/>
  <c r="L23" i="25"/>
  <c r="J23" i="25"/>
  <c r="R23" i="25" s="1"/>
  <c r="X23" i="25" s="1"/>
  <c r="AF23" i="25" s="1"/>
  <c r="I23" i="25"/>
  <c r="G23" i="25"/>
  <c r="O22" i="25"/>
  <c r="L22" i="25"/>
  <c r="M22" i="25" s="1"/>
  <c r="P22" i="25" s="1"/>
  <c r="I22" i="25"/>
  <c r="G22" i="25"/>
  <c r="J22" i="25" s="1"/>
  <c r="R22" i="25" s="1"/>
  <c r="X22" i="25" s="1"/>
  <c r="AF22" i="25" s="1"/>
  <c r="O21" i="25"/>
  <c r="M21" i="25"/>
  <c r="P21" i="25" s="1"/>
  <c r="L21" i="25"/>
  <c r="I21" i="25"/>
  <c r="G21" i="25"/>
  <c r="J21" i="25" s="1"/>
  <c r="O20" i="25"/>
  <c r="L20" i="25"/>
  <c r="M20" i="25" s="1"/>
  <c r="P20" i="25" s="1"/>
  <c r="J20" i="25"/>
  <c r="R20" i="25" s="1"/>
  <c r="X20" i="25" s="1"/>
  <c r="AF20" i="25" s="1"/>
  <c r="I20" i="25"/>
  <c r="G20" i="25"/>
  <c r="P19" i="25"/>
  <c r="O19" i="25"/>
  <c r="M19" i="25"/>
  <c r="L19" i="25"/>
  <c r="J19" i="25"/>
  <c r="R19" i="25" s="1"/>
  <c r="X19" i="25" s="1"/>
  <c r="AF19" i="25" s="1"/>
  <c r="I19" i="25"/>
  <c r="G19" i="25"/>
  <c r="P18" i="25"/>
  <c r="O18" i="25"/>
  <c r="L18" i="25"/>
  <c r="M18" i="25" s="1"/>
  <c r="I18" i="25"/>
  <c r="J18" i="25" s="1"/>
  <c r="R18" i="25" s="1"/>
  <c r="X18" i="25" s="1"/>
  <c r="G18" i="25"/>
  <c r="O17" i="25"/>
  <c r="L17" i="25"/>
  <c r="M17" i="25" s="1"/>
  <c r="P17" i="25" s="1"/>
  <c r="I17" i="25"/>
  <c r="G17" i="25"/>
  <c r="P16" i="25"/>
  <c r="O16" i="25"/>
  <c r="L16" i="25"/>
  <c r="M16" i="25" s="1"/>
  <c r="I16" i="25"/>
  <c r="J16" i="25" s="1"/>
  <c r="R16" i="25" s="1"/>
  <c r="X16" i="25" s="1"/>
  <c r="AF16" i="25" s="1"/>
  <c r="G16" i="25"/>
  <c r="O15" i="25"/>
  <c r="L15" i="25"/>
  <c r="M15" i="25" s="1"/>
  <c r="P15" i="25" s="1"/>
  <c r="I15" i="25"/>
  <c r="G15" i="25"/>
  <c r="P14" i="25"/>
  <c r="O14" i="25"/>
  <c r="L14" i="25"/>
  <c r="M14" i="25" s="1"/>
  <c r="I14" i="25"/>
  <c r="J14" i="25" s="1"/>
  <c r="R14" i="25" s="1"/>
  <c r="X14" i="25" s="1"/>
  <c r="AF14" i="25" s="1"/>
  <c r="G14" i="25"/>
  <c r="O13" i="25"/>
  <c r="L13" i="25"/>
  <c r="M13" i="25" s="1"/>
  <c r="P13" i="25" s="1"/>
  <c r="I13" i="25"/>
  <c r="G13" i="25"/>
  <c r="O12" i="25"/>
  <c r="L12" i="25"/>
  <c r="I12" i="25"/>
  <c r="I91" i="25" s="1"/>
  <c r="G12" i="25"/>
  <c r="O142" i="24" l="1"/>
  <c r="M142" i="24"/>
  <c r="Q128" i="24"/>
  <c r="Q142" i="24"/>
  <c r="M41" i="24"/>
  <c r="I67" i="22"/>
  <c r="I10" i="22" s="1"/>
  <c r="I15" i="22" s="1"/>
  <c r="F10" i="22"/>
  <c r="F13" i="22"/>
  <c r="F12" i="22"/>
  <c r="E89" i="22"/>
  <c r="E96" i="22" s="1"/>
  <c r="E53" i="22"/>
  <c r="E54" i="22" s="1"/>
  <c r="H58" i="22"/>
  <c r="H61" i="22" s="1"/>
  <c r="E88" i="22"/>
  <c r="G89" i="22"/>
  <c r="G96" i="22" s="1"/>
  <c r="G102" i="22" s="1"/>
  <c r="G12" i="22" s="1"/>
  <c r="G15" i="22" s="1"/>
  <c r="K21" i="24"/>
  <c r="K41" i="24" s="1"/>
  <c r="O25" i="24"/>
  <c r="O30" i="24" s="1"/>
  <c r="K71" i="24"/>
  <c r="Q19" i="24"/>
  <c r="O71" i="24"/>
  <c r="Q71" i="24" s="1"/>
  <c r="Q57" i="24"/>
  <c r="Q59" i="24" s="1"/>
  <c r="O68" i="24"/>
  <c r="Q16" i="24"/>
  <c r="O39" i="24"/>
  <c r="K68" i="24"/>
  <c r="K73" i="24" s="1"/>
  <c r="Q169" i="24"/>
  <c r="Q25" i="24"/>
  <c r="Q30" i="24" s="1"/>
  <c r="O17" i="24"/>
  <c r="O18" i="24"/>
  <c r="R42" i="25"/>
  <c r="X42" i="25" s="1"/>
  <c r="AF42" i="25" s="1"/>
  <c r="R46" i="25"/>
  <c r="X46" i="25" s="1"/>
  <c r="AF46" i="25" s="1"/>
  <c r="R54" i="25"/>
  <c r="X54" i="25" s="1"/>
  <c r="AF54" i="25" s="1"/>
  <c r="X86" i="25"/>
  <c r="AF86" i="25" s="1"/>
  <c r="V86" i="25"/>
  <c r="R21" i="25"/>
  <c r="X21" i="25" s="1"/>
  <c r="AF21" i="25" s="1"/>
  <c r="R37" i="25"/>
  <c r="X37" i="25" s="1"/>
  <c r="AF37" i="25" s="1"/>
  <c r="R50" i="25"/>
  <c r="X50" i="25" s="1"/>
  <c r="AF50" i="25" s="1"/>
  <c r="J12" i="25"/>
  <c r="R48" i="25"/>
  <c r="X48" i="25" s="1"/>
  <c r="AF48" i="25" s="1"/>
  <c r="R58" i="25"/>
  <c r="X58" i="25" s="1"/>
  <c r="AF58" i="25" s="1"/>
  <c r="R74" i="25"/>
  <c r="X74" i="25" s="1"/>
  <c r="AF74" i="25" s="1"/>
  <c r="R87" i="25"/>
  <c r="R102" i="25"/>
  <c r="X102" i="25" s="1"/>
  <c r="AF102" i="25" s="1"/>
  <c r="M115" i="25"/>
  <c r="L171" i="25"/>
  <c r="L91" i="25"/>
  <c r="L173" i="25" s="1"/>
  <c r="M12" i="25"/>
  <c r="R28" i="25"/>
  <c r="X28" i="25" s="1"/>
  <c r="AF28" i="25" s="1"/>
  <c r="R32" i="25"/>
  <c r="X32" i="25" s="1"/>
  <c r="AF32" i="25" s="1"/>
  <c r="R36" i="25"/>
  <c r="X36" i="25" s="1"/>
  <c r="AF36" i="25" s="1"/>
  <c r="R44" i="25"/>
  <c r="X44" i="25" s="1"/>
  <c r="AF44" i="25" s="1"/>
  <c r="R51" i="25"/>
  <c r="X51" i="25" s="1"/>
  <c r="AF51" i="25" s="1"/>
  <c r="R56" i="25"/>
  <c r="X56" i="25" s="1"/>
  <c r="AF56" i="25" s="1"/>
  <c r="R64" i="25"/>
  <c r="X64" i="25" s="1"/>
  <c r="AF64" i="25" s="1"/>
  <c r="R39" i="25"/>
  <c r="X39" i="25" s="1"/>
  <c r="AF39" i="25" s="1"/>
  <c r="R66" i="25"/>
  <c r="X66" i="25" s="1"/>
  <c r="AF66" i="25" s="1"/>
  <c r="AF85" i="25"/>
  <c r="R72" i="25"/>
  <c r="X72" i="25" s="1"/>
  <c r="AF72" i="25" s="1"/>
  <c r="R89" i="25"/>
  <c r="R96" i="25"/>
  <c r="X96" i="25" s="1"/>
  <c r="R105" i="25"/>
  <c r="X105" i="25" s="1"/>
  <c r="AF105" i="25" s="1"/>
  <c r="R138" i="25"/>
  <c r="X138" i="25" s="1"/>
  <c r="AF138" i="25" s="1"/>
  <c r="R154" i="25"/>
  <c r="X154" i="25" s="1"/>
  <c r="AF154" i="25" s="1"/>
  <c r="R170" i="25"/>
  <c r="X170" i="25" s="1"/>
  <c r="AF170" i="25" s="1"/>
  <c r="O91" i="25"/>
  <c r="J13" i="25"/>
  <c r="R13" i="25" s="1"/>
  <c r="X13" i="25" s="1"/>
  <c r="AF13" i="25" s="1"/>
  <c r="J15" i="25"/>
  <c r="R15" i="25" s="1"/>
  <c r="X15" i="25" s="1"/>
  <c r="AF15" i="25" s="1"/>
  <c r="J17" i="25"/>
  <c r="R17" i="25" s="1"/>
  <c r="X17" i="25" s="1"/>
  <c r="AF17" i="25" s="1"/>
  <c r="R40" i="25"/>
  <c r="X40" i="25" s="1"/>
  <c r="AF40" i="25" s="1"/>
  <c r="R47" i="25"/>
  <c r="X47" i="25" s="1"/>
  <c r="AF47" i="25" s="1"/>
  <c r="J62" i="25"/>
  <c r="J70" i="25"/>
  <c r="R75" i="25"/>
  <c r="X75" i="25" s="1"/>
  <c r="AF75" i="25" s="1"/>
  <c r="R83" i="25"/>
  <c r="X83" i="25" s="1"/>
  <c r="AF83" i="25" s="1"/>
  <c r="V88" i="25"/>
  <c r="X88" i="25"/>
  <c r="AF88" i="25" s="1"/>
  <c r="R97" i="25"/>
  <c r="X97" i="25" s="1"/>
  <c r="AF97" i="25" s="1"/>
  <c r="R104" i="25"/>
  <c r="X104" i="25" s="1"/>
  <c r="AF104" i="25" s="1"/>
  <c r="R122" i="25"/>
  <c r="X122" i="25" s="1"/>
  <c r="AF122" i="25" s="1"/>
  <c r="R130" i="25"/>
  <c r="X130" i="25" s="1"/>
  <c r="AF130" i="25" s="1"/>
  <c r="R143" i="25"/>
  <c r="X143" i="25" s="1"/>
  <c r="AF143" i="25" s="1"/>
  <c r="R59" i="25"/>
  <c r="X59" i="25" s="1"/>
  <c r="AF59" i="25" s="1"/>
  <c r="R67" i="25"/>
  <c r="X67" i="25" s="1"/>
  <c r="AF67" i="25" s="1"/>
  <c r="R81" i="25"/>
  <c r="X81" i="25" s="1"/>
  <c r="AF81" i="25" s="1"/>
  <c r="I111" i="25"/>
  <c r="I173" i="25" s="1"/>
  <c r="J95" i="25"/>
  <c r="R99" i="25"/>
  <c r="X99" i="25" s="1"/>
  <c r="AF99" i="25" s="1"/>
  <c r="R107" i="25"/>
  <c r="X107" i="25" s="1"/>
  <c r="AF107" i="25" s="1"/>
  <c r="R169" i="25"/>
  <c r="X169" i="25" s="1"/>
  <c r="AF169" i="25" s="1"/>
  <c r="G91" i="25"/>
  <c r="G173" i="25" s="1"/>
  <c r="P54" i="25"/>
  <c r="J60" i="25"/>
  <c r="R60" i="25" s="1"/>
  <c r="X60" i="25" s="1"/>
  <c r="AF60" i="25" s="1"/>
  <c r="R61" i="25"/>
  <c r="X61" i="25" s="1"/>
  <c r="AF61" i="25" s="1"/>
  <c r="P62" i="25"/>
  <c r="J68" i="25"/>
  <c r="R68" i="25" s="1"/>
  <c r="X68" i="25" s="1"/>
  <c r="AF68" i="25" s="1"/>
  <c r="R69" i="25"/>
  <c r="X69" i="25" s="1"/>
  <c r="AF69" i="25" s="1"/>
  <c r="P70" i="25"/>
  <c r="R79" i="25"/>
  <c r="X79" i="25" s="1"/>
  <c r="AF79" i="25" s="1"/>
  <c r="J80" i="25"/>
  <c r="R80" i="25" s="1"/>
  <c r="X80" i="25" s="1"/>
  <c r="AF80" i="25" s="1"/>
  <c r="H173" i="25"/>
  <c r="R103" i="25"/>
  <c r="X103" i="25" s="1"/>
  <c r="AF103" i="25" s="1"/>
  <c r="R135" i="25"/>
  <c r="X135" i="25" s="1"/>
  <c r="AF135" i="25" s="1"/>
  <c r="R136" i="25"/>
  <c r="X136" i="25" s="1"/>
  <c r="AF136" i="25" s="1"/>
  <c r="R152" i="25"/>
  <c r="X152" i="25" s="1"/>
  <c r="AF152" i="25" s="1"/>
  <c r="R167" i="25"/>
  <c r="X167" i="25" s="1"/>
  <c r="AF167" i="25" s="1"/>
  <c r="R168" i="25"/>
  <c r="X168" i="25" s="1"/>
  <c r="AF168" i="25" s="1"/>
  <c r="F173" i="25"/>
  <c r="R133" i="25"/>
  <c r="X133" i="25" s="1"/>
  <c r="AF133" i="25" s="1"/>
  <c r="R139" i="25"/>
  <c r="X139" i="25" s="1"/>
  <c r="AF139" i="25" s="1"/>
  <c r="R140" i="25"/>
  <c r="X140" i="25" s="1"/>
  <c r="AF140" i="25" s="1"/>
  <c r="R147" i="25"/>
  <c r="X147" i="25" s="1"/>
  <c r="AF147" i="25" s="1"/>
  <c r="R148" i="25"/>
  <c r="X148" i="25" s="1"/>
  <c r="AF148" i="25" s="1"/>
  <c r="R155" i="25"/>
  <c r="X155" i="25" s="1"/>
  <c r="AF155" i="25" s="1"/>
  <c r="R156" i="25"/>
  <c r="X156" i="25" s="1"/>
  <c r="AF156" i="25" s="1"/>
  <c r="J157" i="25"/>
  <c r="R157" i="25" s="1"/>
  <c r="X157" i="25" s="1"/>
  <c r="AF157" i="25" s="1"/>
  <c r="R163" i="25"/>
  <c r="X163" i="25" s="1"/>
  <c r="AF163" i="25" s="1"/>
  <c r="R164" i="25"/>
  <c r="X164" i="25" s="1"/>
  <c r="AF164" i="25" s="1"/>
  <c r="J165" i="25"/>
  <c r="R165" i="25" s="1"/>
  <c r="X165" i="25" s="1"/>
  <c r="AF165" i="25" s="1"/>
  <c r="P76" i="25"/>
  <c r="R76" i="25" s="1"/>
  <c r="X76" i="25" s="1"/>
  <c r="AF76" i="25" s="1"/>
  <c r="P78" i="25"/>
  <c r="R78" i="25" s="1"/>
  <c r="X78" i="25" s="1"/>
  <c r="AF78" i="25" s="1"/>
  <c r="P80" i="25"/>
  <c r="P82" i="25"/>
  <c r="R82" i="25" s="1"/>
  <c r="X82" i="25" s="1"/>
  <c r="AF82" i="25" s="1"/>
  <c r="P84" i="25"/>
  <c r="R84" i="25" s="1"/>
  <c r="X84" i="25" s="1"/>
  <c r="AF84" i="25" s="1"/>
  <c r="L111" i="25"/>
  <c r="M95" i="25"/>
  <c r="G171" i="25"/>
  <c r="J115" i="25"/>
  <c r="O171" i="25"/>
  <c r="J117" i="25"/>
  <c r="R117" i="25" s="1"/>
  <c r="X117" i="25" s="1"/>
  <c r="AF117" i="25" s="1"/>
  <c r="J119" i="25"/>
  <c r="R119" i="25" s="1"/>
  <c r="X119" i="25" s="1"/>
  <c r="AF119" i="25" s="1"/>
  <c r="J121" i="25"/>
  <c r="R121" i="25" s="1"/>
  <c r="X121" i="25" s="1"/>
  <c r="AF121" i="25" s="1"/>
  <c r="J123" i="25"/>
  <c r="R123" i="25" s="1"/>
  <c r="X123" i="25" s="1"/>
  <c r="AF123" i="25" s="1"/>
  <c r="J125" i="25"/>
  <c r="R125" i="25" s="1"/>
  <c r="X125" i="25" s="1"/>
  <c r="AF125" i="25" s="1"/>
  <c r="J127" i="25"/>
  <c r="R127" i="25" s="1"/>
  <c r="X127" i="25" s="1"/>
  <c r="AF127" i="25" s="1"/>
  <c r="J129" i="25"/>
  <c r="R129" i="25" s="1"/>
  <c r="X129" i="25" s="1"/>
  <c r="AF129" i="25" s="1"/>
  <c r="J131" i="25"/>
  <c r="R131" i="25" s="1"/>
  <c r="X131" i="25" s="1"/>
  <c r="AF131" i="25" s="1"/>
  <c r="P135" i="25"/>
  <c r="P143" i="25"/>
  <c r="P151" i="25"/>
  <c r="R151" i="25" s="1"/>
  <c r="X151" i="25" s="1"/>
  <c r="AF151" i="25" s="1"/>
  <c r="P159" i="25"/>
  <c r="R159" i="25" s="1"/>
  <c r="X159" i="25" s="1"/>
  <c r="AF159" i="25" s="1"/>
  <c r="P167" i="25"/>
  <c r="N173" i="25"/>
  <c r="T173" i="25"/>
  <c r="P133" i="25"/>
  <c r="P137" i="25"/>
  <c r="R137" i="25" s="1"/>
  <c r="X137" i="25" s="1"/>
  <c r="AF137" i="25" s="1"/>
  <c r="P141" i="25"/>
  <c r="R141" i="25" s="1"/>
  <c r="X141" i="25" s="1"/>
  <c r="AF141" i="25" s="1"/>
  <c r="P145" i="25"/>
  <c r="R145" i="25" s="1"/>
  <c r="X145" i="25" s="1"/>
  <c r="AF145" i="25" s="1"/>
  <c r="P149" i="25"/>
  <c r="R149" i="25" s="1"/>
  <c r="X149" i="25" s="1"/>
  <c r="AF149" i="25" s="1"/>
  <c r="P153" i="25"/>
  <c r="R153" i="25" s="1"/>
  <c r="X153" i="25" s="1"/>
  <c r="AF153" i="25" s="1"/>
  <c r="P157" i="25"/>
  <c r="P161" i="25"/>
  <c r="R161" i="25" s="1"/>
  <c r="X161" i="25" s="1"/>
  <c r="AF161" i="25" s="1"/>
  <c r="P165" i="25"/>
  <c r="P169" i="25"/>
  <c r="E58" i="22" l="1"/>
  <c r="E61" i="22" s="1"/>
  <c r="F15" i="22"/>
  <c r="O21" i="24"/>
  <c r="O41" i="24" s="1"/>
  <c r="Q68" i="24"/>
  <c r="Q18" i="24"/>
  <c r="O70" i="24"/>
  <c r="Q70" i="24" s="1"/>
  <c r="Q17" i="24"/>
  <c r="Q21" i="24" s="1"/>
  <c r="Q41" i="24" s="1"/>
  <c r="O69" i="24"/>
  <c r="Q69" i="24" s="1"/>
  <c r="V89" i="25"/>
  <c r="X89" i="25" s="1"/>
  <c r="AF89" i="25" s="1"/>
  <c r="V87" i="25"/>
  <c r="X87" i="25" s="1"/>
  <c r="AF87" i="25" s="1"/>
  <c r="J91" i="25"/>
  <c r="R12" i="25"/>
  <c r="M111" i="25"/>
  <c r="P95" i="25"/>
  <c r="P111" i="25" s="1"/>
  <c r="J111" i="25"/>
  <c r="R95" i="25"/>
  <c r="O173" i="25"/>
  <c r="M171" i="25"/>
  <c r="P115" i="25"/>
  <c r="P171" i="25" s="1"/>
  <c r="R115" i="25"/>
  <c r="J171" i="25"/>
  <c r="R62" i="25"/>
  <c r="X62" i="25" s="1"/>
  <c r="AF62" i="25" s="1"/>
  <c r="R70" i="25"/>
  <c r="X70" i="25" s="1"/>
  <c r="AF70" i="25" s="1"/>
  <c r="AF96" i="25"/>
  <c r="AF177" i="25" s="1"/>
  <c r="X177" i="25"/>
  <c r="M91" i="25"/>
  <c r="P12" i="25"/>
  <c r="P91" i="25" s="1"/>
  <c r="P173" i="25" s="1"/>
  <c r="Q73" i="24" l="1"/>
  <c r="O73" i="24"/>
  <c r="R171" i="25"/>
  <c r="X115" i="25"/>
  <c r="X95" i="25"/>
  <c r="R111" i="25"/>
  <c r="R91" i="25"/>
  <c r="R173" i="25" s="1"/>
  <c r="X12" i="25"/>
  <c r="J173" i="25"/>
  <c r="V91" i="25"/>
  <c r="V173" i="25" s="1"/>
  <c r="M173" i="25"/>
  <c r="X111" i="25" l="1"/>
  <c r="AF95" i="25"/>
  <c r="X175" i="25"/>
  <c r="X178" i="25"/>
  <c r="X180" i="25" s="1"/>
  <c r="X91" i="25"/>
  <c r="AF12" i="25"/>
  <c r="X171" i="25"/>
  <c r="AF115" i="25"/>
  <c r="AF171" i="25" s="1"/>
  <c r="X182" i="25" l="1"/>
  <c r="AF178" i="25"/>
  <c r="AF180" i="25" s="1"/>
  <c r="AF91" i="25"/>
  <c r="AF111" i="25"/>
  <c r="AF175" i="25"/>
  <c r="X173" i="25"/>
  <c r="AF173" i="25" l="1"/>
  <c r="AF182" i="25"/>
  <c r="C60" i="1" l="1"/>
  <c r="C61" i="1"/>
  <c r="C271" i="1"/>
  <c r="C296" i="1"/>
  <c r="C285" i="1"/>
  <c r="H14" i="1" l="1"/>
  <c r="H16" i="1"/>
  <c r="H19" i="1"/>
  <c r="H21" i="1" s="1"/>
  <c r="H20" i="1"/>
  <c r="H23" i="1"/>
  <c r="H24" i="1"/>
  <c r="H25" i="1"/>
  <c r="H42" i="1"/>
  <c r="H43" i="1"/>
  <c r="H45" i="1"/>
  <c r="H47" i="1"/>
  <c r="H49" i="1" s="1"/>
  <c r="H53" i="1" s="1"/>
  <c r="H48" i="1"/>
  <c r="H51" i="1"/>
  <c r="H59" i="1"/>
  <c r="H60" i="1"/>
  <c r="H61" i="1"/>
  <c r="H62" i="1"/>
  <c r="H64" i="1"/>
  <c r="H75" i="1"/>
  <c r="H78" i="1"/>
  <c r="H83" i="1"/>
  <c r="H88" i="1"/>
  <c r="H90" i="1"/>
  <c r="H100" i="1"/>
  <c r="H101" i="1"/>
  <c r="H112" i="1"/>
  <c r="H113" i="1"/>
  <c r="H114" i="1" s="1"/>
  <c r="H123" i="1"/>
  <c r="H124" i="1"/>
  <c r="H133" i="1"/>
  <c r="H140" i="1" s="1"/>
  <c r="H142" i="1" s="1"/>
  <c r="H134" i="1"/>
  <c r="H141" i="1"/>
  <c r="H145" i="1"/>
  <c r="H146" i="1"/>
  <c r="H149" i="1"/>
  <c r="H150" i="1"/>
  <c r="H151" i="1" s="1"/>
  <c r="H162" i="1"/>
  <c r="H164" i="1"/>
  <c r="H165" i="1"/>
  <c r="H167" i="1"/>
  <c r="H171" i="1"/>
  <c r="H172" i="1"/>
  <c r="H173" i="1"/>
  <c r="H188" i="1"/>
  <c r="H189" i="1"/>
  <c r="H190" i="1"/>
  <c r="H196" i="1"/>
  <c r="H197" i="1"/>
  <c r="H198" i="1"/>
  <c r="H208" i="1" s="1"/>
  <c r="H201" i="1"/>
  <c r="H204" i="1"/>
  <c r="H205" i="1"/>
  <c r="H206" i="1"/>
  <c r="H215" i="1" s="1"/>
  <c r="H216" i="1"/>
  <c r="H230" i="1"/>
  <c r="H232" i="1" s="1"/>
  <c r="H246" i="1"/>
  <c r="H271" i="1"/>
  <c r="H272" i="1"/>
  <c r="H273" i="1" s="1"/>
  <c r="H274" i="1" s="1"/>
  <c r="H280" i="1"/>
  <c r="H286" i="1"/>
  <c r="H296" i="1"/>
  <c r="H303" i="1"/>
  <c r="H308" i="1"/>
  <c r="H166" i="1" l="1"/>
  <c r="H63" i="1"/>
  <c r="H174" i="1"/>
  <c r="H234" i="1"/>
  <c r="O144" i="24" s="1"/>
  <c r="O146" i="24" s="1"/>
  <c r="O156" i="24" s="1"/>
  <c r="O158" i="24" s="1"/>
  <c r="H233" i="1"/>
  <c r="H102" i="1"/>
  <c r="H104" i="1" s="1"/>
  <c r="H147" i="1"/>
  <c r="H27" i="1"/>
  <c r="H29" i="1" s="1"/>
  <c r="M144" i="24"/>
  <c r="M146" i="24" s="1"/>
  <c r="M156" i="24" s="1"/>
  <c r="H238" i="1"/>
  <c r="H65" i="1"/>
  <c r="H67" i="1" s="1"/>
  <c r="H69" i="1" s="1"/>
  <c r="H248" i="1"/>
  <c r="H168" i="1"/>
  <c r="H177" i="1" s="1"/>
  <c r="H263" i="1" s="1"/>
  <c r="H209" i="1"/>
  <c r="H31" i="1"/>
  <c r="H32" i="1" s="1"/>
  <c r="H211" i="1"/>
  <c r="H219" i="1" s="1"/>
  <c r="H212" i="1"/>
  <c r="H220" i="1" s="1"/>
  <c r="H213" i="1"/>
  <c r="H221" i="1" s="1"/>
  <c r="Q75" i="24" l="1"/>
  <c r="Q77" i="24" s="1"/>
  <c r="K75" i="24"/>
  <c r="K77" i="24" s="1"/>
  <c r="K87" i="24" s="1"/>
  <c r="Q144" i="24"/>
  <c r="Q146" i="24" s="1"/>
  <c r="K144" i="24"/>
  <c r="K146" i="24" s="1"/>
  <c r="K156" i="24" s="1"/>
  <c r="K158" i="24" s="1"/>
  <c r="M75" i="24"/>
  <c r="M77" i="24" s="1"/>
  <c r="M87" i="24" s="1"/>
  <c r="O75" i="24"/>
  <c r="O77" i="24" s="1"/>
  <c r="O87" i="24" s="1"/>
  <c r="O89" i="24" s="1"/>
  <c r="H99" i="22"/>
  <c r="H102" i="22" s="1"/>
  <c r="H64" i="22"/>
  <c r="H67" i="22" s="1"/>
  <c r="H138" i="22"/>
  <c r="H141" i="22" s="1"/>
  <c r="M89" i="24"/>
  <c r="M170" i="24"/>
  <c r="Q156" i="24"/>
  <c r="Q158" i="24" s="1"/>
  <c r="M158" i="24"/>
  <c r="K89" i="24"/>
  <c r="O170" i="24"/>
  <c r="O172" i="24" s="1"/>
  <c r="H222" i="1"/>
  <c r="H34" i="1"/>
  <c r="H35" i="1" s="1"/>
  <c r="F159" i="22" s="1"/>
  <c r="H258" i="1"/>
  <c r="K170" i="24" l="1"/>
  <c r="K172" i="24" s="1"/>
  <c r="Q87" i="24"/>
  <c r="Q89" i="24" s="1"/>
  <c r="G159" i="22"/>
  <c r="G161" i="22" s="1"/>
  <c r="H237" i="1" s="1"/>
  <c r="F161" i="22"/>
  <c r="E67" i="22"/>
  <c r="H10" i="22"/>
  <c r="H13" i="22"/>
  <c r="E13" i="22" s="1"/>
  <c r="H77" i="1" s="1"/>
  <c r="E141" i="22"/>
  <c r="M172" i="24"/>
  <c r="Q170" i="24"/>
  <c r="Q172" i="24" s="1"/>
  <c r="H12" i="22"/>
  <c r="E12" i="22" s="1"/>
  <c r="H76" i="1" s="1"/>
  <c r="E102" i="22"/>
  <c r="H152" i="1"/>
  <c r="H153" i="1" s="1"/>
  <c r="H239" i="1"/>
  <c r="H240" i="1" l="1"/>
  <c r="H15" i="22"/>
  <c r="E10" i="22"/>
  <c r="G199" i="6"/>
  <c r="G212" i="6"/>
  <c r="G221" i="6"/>
  <c r="E15" i="22" l="1"/>
  <c r="H74" i="1"/>
  <c r="H79" i="1" s="1"/>
  <c r="G258" i="6"/>
  <c r="H253" i="6"/>
  <c r="H254" i="6" s="1"/>
  <c r="BH55" i="12" l="1"/>
  <c r="BH51" i="12"/>
  <c r="BB60" i="12"/>
  <c r="BA60" i="12"/>
  <c r="BA32" i="12"/>
  <c r="BB74" i="12" s="1"/>
  <c r="BB75" i="12" s="1"/>
  <c r="BB61" i="12" l="1"/>
  <c r="BB62" i="12"/>
  <c r="BB63" i="12" s="1"/>
  <c r="BB64" i="12"/>
  <c r="BB65" i="12" s="1"/>
  <c r="BB66" i="12"/>
  <c r="BB67" i="12" s="1"/>
  <c r="BB68" i="12"/>
  <c r="BB69" i="12" s="1"/>
  <c r="BB70" i="12"/>
  <c r="BB71" i="12" s="1"/>
  <c r="BB72" i="12"/>
  <c r="BB73" i="12" s="1"/>
  <c r="BC60" i="12" l="1"/>
  <c r="BA61" i="12"/>
  <c r="BC61" i="12" s="1"/>
  <c r="BA62" i="12" s="1"/>
  <c r="BC62" i="12" l="1"/>
  <c r="BA63" i="12"/>
  <c r="BC63" i="12" s="1"/>
  <c r="BA64" i="12" s="1"/>
  <c r="BC64" i="12" l="1"/>
  <c r="BA65" i="12"/>
  <c r="BC65" i="12" s="1"/>
  <c r="BA66" i="12" s="1"/>
  <c r="BC66" i="12" l="1"/>
  <c r="BA67" i="12"/>
  <c r="BC67" i="12" s="1"/>
  <c r="BA68" i="12" s="1"/>
  <c r="BC68" i="12" l="1"/>
  <c r="BA69" i="12"/>
  <c r="BC69" i="12" s="1"/>
  <c r="BA70" i="12" s="1"/>
  <c r="BC70" i="12" l="1"/>
  <c r="BA71" i="12"/>
  <c r="BC71" i="12" s="1"/>
  <c r="BA72" i="12" s="1"/>
  <c r="BC72" i="12" l="1"/>
  <c r="BA73" i="12"/>
  <c r="BC73" i="12" s="1"/>
  <c r="BA74" i="12" s="1"/>
  <c r="BC74" i="12" l="1"/>
  <c r="BA75" i="12"/>
  <c r="BC75" i="12" s="1"/>
  <c r="L114" i="11" l="1"/>
  <c r="M114" i="11"/>
  <c r="M89" i="11"/>
  <c r="L89" i="11"/>
  <c r="M44" i="11"/>
  <c r="L44" i="11"/>
  <c r="H33" i="23" l="1"/>
  <c r="F33" i="23"/>
  <c r="D33" i="23"/>
  <c r="B33" i="23"/>
  <c r="J31" i="23"/>
  <c r="J30" i="23"/>
  <c r="J29" i="23"/>
  <c r="J28" i="23"/>
  <c r="J27" i="23"/>
  <c r="J26" i="23"/>
  <c r="J25" i="23"/>
  <c r="J24" i="23"/>
  <c r="J23" i="23"/>
  <c r="J22" i="23"/>
  <c r="J21" i="23"/>
  <c r="J20" i="23"/>
  <c r="J19" i="23"/>
  <c r="J18" i="23"/>
  <c r="J17" i="23"/>
  <c r="J16" i="23"/>
  <c r="J15" i="23"/>
  <c r="J14" i="23"/>
  <c r="J13" i="23"/>
  <c r="J12" i="23"/>
  <c r="J11" i="23"/>
  <c r="J10" i="23"/>
  <c r="J9" i="23"/>
  <c r="J33" i="23" s="1"/>
  <c r="A272" i="6" l="1"/>
  <c r="A274" i="6"/>
  <c r="H21" i="6" l="1"/>
  <c r="J221" i="6"/>
  <c r="J220" i="6"/>
  <c r="K220" i="6"/>
  <c r="J218" i="6" l="1"/>
  <c r="E26" i="3" l="1"/>
  <c r="E103" i="1" l="1"/>
  <c r="H55" i="6" l="1"/>
  <c r="L227" i="6" l="1"/>
  <c r="E78" i="1" l="1"/>
  <c r="G80" i="5" l="1"/>
  <c r="G78" i="5"/>
  <c r="F247" i="1"/>
  <c r="A65" i="5"/>
  <c r="G79" i="5" s="1"/>
  <c r="G69" i="5" l="1"/>
  <c r="F253" i="1" l="1"/>
  <c r="F249" i="1"/>
  <c r="F240" i="1"/>
  <c r="F116" i="1" l="1"/>
  <c r="F86" i="1"/>
  <c r="F84" i="1"/>
  <c r="F79" i="1"/>
  <c r="A277" i="6" l="1"/>
  <c r="A276" i="6"/>
  <c r="A275" i="6"/>
  <c r="F238" i="1" l="1"/>
  <c r="E246" i="1" l="1"/>
  <c r="E245" i="1"/>
  <c r="E244" i="1"/>
  <c r="E243" i="1"/>
  <c r="F13" i="6" l="1"/>
  <c r="E13" i="6"/>
  <c r="A13" i="6"/>
  <c r="C13" i="6"/>
  <c r="I77" i="5" l="1"/>
  <c r="A69" i="5"/>
  <c r="A70" i="5" l="1"/>
  <c r="G71" i="5"/>
  <c r="I68" i="5" l="1"/>
  <c r="F248" i="1" l="1"/>
  <c r="E83" i="1" l="1"/>
  <c r="E82" i="1"/>
  <c r="E77" i="1"/>
  <c r="E76" i="1"/>
  <c r="E75" i="1"/>
  <c r="E74" i="1"/>
  <c r="E236" i="1"/>
  <c r="A238" i="1"/>
  <c r="E230" i="1"/>
  <c r="E229" i="1"/>
  <c r="A239" i="1" l="1"/>
  <c r="A93" i="1" l="1"/>
  <c r="L275" i="6" l="1"/>
  <c r="H245" i="1" l="1"/>
  <c r="I76" i="5" s="1"/>
  <c r="H82" i="1"/>
  <c r="H84" i="1" s="1"/>
  <c r="H86" i="1" s="1"/>
  <c r="L274" i="6"/>
  <c r="H244" i="1" s="1"/>
  <c r="I75" i="5" l="1"/>
  <c r="D123" i="11" l="1"/>
  <c r="K222" i="6" l="1"/>
  <c r="K219" i="6" l="1"/>
  <c r="K218" i="6"/>
  <c r="K221" i="6" l="1"/>
  <c r="I202" i="6" l="1"/>
  <c r="I199" i="6"/>
  <c r="I197" i="6"/>
  <c r="I196" i="6"/>
  <c r="I198" i="6" l="1"/>
  <c r="H20" i="6" l="1"/>
  <c r="I203" i="6" l="1"/>
  <c r="G129" i="11" l="1"/>
  <c r="H44" i="11" l="1"/>
  <c r="G44" i="11"/>
  <c r="F44" i="11"/>
  <c r="E44" i="11"/>
  <c r="D171" i="11" l="1"/>
  <c r="A171" i="11"/>
  <c r="D167" i="11"/>
  <c r="A167" i="11"/>
  <c r="H163" i="11" l="1"/>
  <c r="E243" i="6" l="1"/>
  <c r="H57" i="6" l="1"/>
  <c r="G57" i="6"/>
  <c r="H15" i="6" l="1"/>
  <c r="AW32" i="12" l="1"/>
  <c r="AX74" i="12" s="1"/>
  <c r="AX75" i="12" s="1"/>
  <c r="AX60" i="12" l="1"/>
  <c r="AX61" i="12" s="1"/>
  <c r="AX62" i="12"/>
  <c r="AX63" i="12" s="1"/>
  <c r="AX64" i="12"/>
  <c r="AX65" i="12" s="1"/>
  <c r="AX66" i="12"/>
  <c r="AX67" i="12" s="1"/>
  <c r="AX68" i="12"/>
  <c r="AX69" i="12" s="1"/>
  <c r="AX70" i="12"/>
  <c r="AX71" i="12" s="1"/>
  <c r="AX72" i="12"/>
  <c r="AX73" i="12" s="1"/>
  <c r="AW60" i="12" l="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I212" i="6" l="1"/>
  <c r="I213" i="6"/>
  <c r="I211" i="6"/>
  <c r="I210" i="6"/>
  <c r="I201" i="6"/>
  <c r="I200" i="6"/>
  <c r="D129" i="6" l="1"/>
  <c r="E188" i="6" l="1"/>
  <c r="D188" i="6"/>
  <c r="F187" i="6"/>
  <c r="F186" i="6"/>
  <c r="F185" i="6"/>
  <c r="F188" i="6" l="1"/>
  <c r="I55" i="6" l="1"/>
  <c r="I57" i="6"/>
  <c r="AS32" i="12" l="1"/>
  <c r="AT74" i="12" s="1"/>
  <c r="AT75" i="12" s="1"/>
  <c r="AT60" i="12" l="1"/>
  <c r="AT61" i="12" s="1"/>
  <c r="AT62" i="12"/>
  <c r="AT63" i="12" s="1"/>
  <c r="AT64" i="12"/>
  <c r="AT65" i="12" s="1"/>
  <c r="AT66" i="12"/>
  <c r="AT67" i="12" s="1"/>
  <c r="AT68" i="12"/>
  <c r="AT69" i="12" s="1"/>
  <c r="AT70" i="12"/>
  <c r="AT71" i="12" s="1"/>
  <c r="AT72" i="12"/>
  <c r="AT73"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68" i="12"/>
  <c r="J69" i="12" s="1"/>
  <c r="J60" i="12"/>
  <c r="J61" i="12" s="1"/>
  <c r="J74" i="12"/>
  <c r="J75" i="12" s="1"/>
  <c r="J66" i="12"/>
  <c r="J67" i="12" s="1"/>
  <c r="J72" i="12"/>
  <c r="J73" i="12" s="1"/>
  <c r="J64" i="12"/>
  <c r="J65" i="12" s="1"/>
  <c r="H49" i="6"/>
  <c r="AO32" i="12" l="1"/>
  <c r="AP74" i="12" s="1"/>
  <c r="AP75" i="12" s="1"/>
  <c r="AK32" i="12"/>
  <c r="AG32" i="12"/>
  <c r="AL68" i="12" l="1"/>
  <c r="AL69" i="12" s="1"/>
  <c r="AL60" i="12"/>
  <c r="AL61" i="12" s="1"/>
  <c r="AL64" i="12"/>
  <c r="AL65" i="12" s="1"/>
  <c r="AL70" i="12"/>
  <c r="AL71" i="12" s="1"/>
  <c r="AL74" i="12"/>
  <c r="AL75" i="12" s="1"/>
  <c r="AL66" i="12"/>
  <c r="AL67" i="12" s="1"/>
  <c r="AL72" i="12"/>
  <c r="AL73" i="12" s="1"/>
  <c r="AL62" i="12"/>
  <c r="AL63" i="12" s="1"/>
  <c r="AH72" i="12"/>
  <c r="AH73" i="12" s="1"/>
  <c r="AH64" i="12"/>
  <c r="AH65" i="12" s="1"/>
  <c r="AH68" i="12"/>
  <c r="AH69" i="12" s="1"/>
  <c r="AH74" i="12"/>
  <c r="AH75" i="12" s="1"/>
  <c r="AH70" i="12"/>
  <c r="AH71" i="12" s="1"/>
  <c r="AH62" i="12"/>
  <c r="AH63" i="12" s="1"/>
  <c r="AH60" i="12"/>
  <c r="AH61" i="12" s="1"/>
  <c r="AH66" i="12"/>
  <c r="AH67" i="12" s="1"/>
  <c r="AP68" i="12"/>
  <c r="AP69" i="12" s="1"/>
  <c r="AP62" i="12"/>
  <c r="AP63" i="12" s="1"/>
  <c r="AP70" i="12"/>
  <c r="AP71" i="12" s="1"/>
  <c r="AP64" i="12"/>
  <c r="AP65" i="12" s="1"/>
  <c r="AP72" i="12"/>
  <c r="AP73" i="12" s="1"/>
  <c r="AP60" i="12"/>
  <c r="AP61" i="12" s="1"/>
  <c r="AP66" i="12"/>
  <c r="AP67" i="12" s="1"/>
  <c r="AG60" i="12" l="1"/>
  <c r="AK60" i="12"/>
  <c r="AM60" i="12" l="1"/>
  <c r="AK61" i="12"/>
  <c r="AM61" i="12" s="1"/>
  <c r="AK62" i="12" s="1"/>
  <c r="AG61" i="12"/>
  <c r="AI61" i="12" s="1"/>
  <c r="AG62" i="12" s="1"/>
  <c r="AI60" i="12"/>
  <c r="AO60" i="12"/>
  <c r="AI62" i="12" l="1"/>
  <c r="AG63" i="12"/>
  <c r="AI63" i="12" s="1"/>
  <c r="AG64" i="12" s="1"/>
  <c r="AM62" i="12"/>
  <c r="AK63" i="12"/>
  <c r="AM63" i="12" s="1"/>
  <c r="AK64" i="12" s="1"/>
  <c r="AQ60" i="12"/>
  <c r="AO61" i="12"/>
  <c r="AQ61" i="12" s="1"/>
  <c r="AO62" i="12" s="1"/>
  <c r="AK65" i="12" l="1"/>
  <c r="AM65" i="12" s="1"/>
  <c r="AK66" i="12" s="1"/>
  <c r="AM64" i="12"/>
  <c r="AG65" i="12"/>
  <c r="AI65" i="12" s="1"/>
  <c r="AG66" i="12" s="1"/>
  <c r="AI64" i="12"/>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I38" i="5"/>
  <c r="I47" i="5" s="1"/>
  <c r="I48" i="5"/>
  <c r="E246" i="6"/>
  <c r="I27" i="5"/>
  <c r="M32" i="12"/>
  <c r="Q32" i="12"/>
  <c r="U31" i="12"/>
  <c r="U32" i="12" s="1"/>
  <c r="Y32" i="12"/>
  <c r="AC32" i="12"/>
  <c r="G89" i="11"/>
  <c r="L115" i="11"/>
  <c r="D33" i="4"/>
  <c r="E242" i="6" s="1"/>
  <c r="E244" i="6" s="1"/>
  <c r="E245" i="6" s="1"/>
  <c r="I117" i="6"/>
  <c r="E37" i="3"/>
  <c r="E31" i="3"/>
  <c r="E20" i="3"/>
  <c r="D8" i="4"/>
  <c r="D56" i="11"/>
  <c r="G130" i="11"/>
  <c r="G131" i="11" s="1"/>
  <c r="G132" i="11" s="1"/>
  <c r="G133" i="11" s="1"/>
  <c r="G134" i="11" s="1"/>
  <c r="G135" i="11" s="1"/>
  <c r="G136" i="11" s="1"/>
  <c r="G137" i="11" s="1"/>
  <c r="G138" i="11" s="1"/>
  <c r="G139" i="11" s="1"/>
  <c r="J102" i="11"/>
  <c r="N102" i="11" s="1"/>
  <c r="M102" i="11"/>
  <c r="Q102" i="11" s="1"/>
  <c r="I21" i="6"/>
  <c r="I20" i="6"/>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J78" i="11" s="1"/>
  <c r="N78" i="11" s="1"/>
  <c r="I33" i="11"/>
  <c r="I34" i="11" s="1"/>
  <c r="J34" i="11" s="1"/>
  <c r="N34" i="11" s="1"/>
  <c r="E18" i="12"/>
  <c r="E13" i="12"/>
  <c r="E12" i="12"/>
  <c r="A19" i="1"/>
  <c r="A20" i="1" s="1"/>
  <c r="A21" i="1" s="1"/>
  <c r="A23" i="1" s="1"/>
  <c r="A24" i="1" s="1"/>
  <c r="A25" i="1" s="1"/>
  <c r="A26" i="1" s="1"/>
  <c r="A27" i="1" s="1"/>
  <c r="A29" i="1" s="1"/>
  <c r="A31" i="1" s="1"/>
  <c r="A32" i="1" s="1"/>
  <c r="A34" i="1" s="1"/>
  <c r="A35" i="1" s="1"/>
  <c r="F239" i="1" s="1"/>
  <c r="C1" i="12"/>
  <c r="A1" i="11"/>
  <c r="C36" i="12"/>
  <c r="C38" i="12" s="1"/>
  <c r="C40" i="12" s="1"/>
  <c r="C42" i="12" s="1"/>
  <c r="C44" i="12" s="1"/>
  <c r="C46" i="12" s="1"/>
  <c r="C48" i="12" s="1"/>
  <c r="C50" i="12" s="1"/>
  <c r="C52" i="12" s="1"/>
  <c r="C56" i="12" s="1"/>
  <c r="C58" i="12" s="1"/>
  <c r="C60" i="12" s="1"/>
  <c r="C62" i="12" s="1"/>
  <c r="C64" i="12" s="1"/>
  <c r="C66" i="12" s="1"/>
  <c r="C68" i="12" s="1"/>
  <c r="C70" i="12" s="1"/>
  <c r="C72" i="12" s="1"/>
  <c r="C74" i="12" s="1"/>
  <c r="H114" i="11"/>
  <c r="F114" i="11"/>
  <c r="E114" i="11"/>
  <c r="K102" i="11"/>
  <c r="O102" i="11" s="1"/>
  <c r="Q100" i="11"/>
  <c r="P100" i="11"/>
  <c r="O100" i="11"/>
  <c r="N100" i="11"/>
  <c r="M100" i="11"/>
  <c r="L100" i="11"/>
  <c r="K100" i="11"/>
  <c r="J100" i="11"/>
  <c r="H89" i="11"/>
  <c r="F89" i="11"/>
  <c r="M77" i="11"/>
  <c r="Q77" i="11" s="1"/>
  <c r="L77" i="11"/>
  <c r="P77" i="11" s="1"/>
  <c r="K77" i="11"/>
  <c r="O77" i="11" s="1"/>
  <c r="J77" i="11"/>
  <c r="N77" i="11" s="1"/>
  <c r="Q75" i="11"/>
  <c r="P75" i="11"/>
  <c r="O75" i="11"/>
  <c r="N75" i="11"/>
  <c r="M75" i="11"/>
  <c r="L75" i="11"/>
  <c r="K75" i="11"/>
  <c r="J75" i="11"/>
  <c r="K32" i="11"/>
  <c r="O32" i="11" s="1"/>
  <c r="O30" i="11"/>
  <c r="K30" i="11"/>
  <c r="M32" i="11"/>
  <c r="Q32" i="11" s="1"/>
  <c r="L32" i="11"/>
  <c r="P32" i="11" s="1"/>
  <c r="BF77" i="12"/>
  <c r="BG76"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D38" i="12"/>
  <c r="D40" i="12" s="1"/>
  <c r="D42" i="12" s="1"/>
  <c r="D44" i="12" s="1"/>
  <c r="D46" i="12" s="1"/>
  <c r="D48" i="12" s="1"/>
  <c r="D50" i="12" s="1"/>
  <c r="D52" i="12" s="1"/>
  <c r="D56" i="12" s="1"/>
  <c r="D58" i="12" s="1"/>
  <c r="D60" i="12" s="1"/>
  <c r="D62" i="12" s="1"/>
  <c r="D64" i="12" s="1"/>
  <c r="D66" i="12" s="1"/>
  <c r="D68" i="12" s="1"/>
  <c r="D70" i="12" s="1"/>
  <c r="D72" i="12" s="1"/>
  <c r="D74" i="12" s="1"/>
  <c r="M30" i="11"/>
  <c r="L30" i="11"/>
  <c r="J30" i="11"/>
  <c r="Q30" i="11"/>
  <c r="P30" i="11"/>
  <c r="N30"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J32" i="11"/>
  <c r="N32" i="11" s="1"/>
  <c r="D27" i="11"/>
  <c r="D24" i="11"/>
  <c r="C24" i="11"/>
  <c r="C27" i="11" s="1"/>
  <c r="C49" i="11" s="1"/>
  <c r="C52" i="11" s="1"/>
  <c r="B24" i="11"/>
  <c r="B27" i="11" s="1"/>
  <c r="B49" i="11"/>
  <c r="A24" i="11"/>
  <c r="B21" i="11"/>
  <c r="B171" i="11" s="1"/>
  <c r="B20" i="11"/>
  <c r="B167" i="11" s="1"/>
  <c r="C18" i="11"/>
  <c r="B15" i="11"/>
  <c r="C10" i="11"/>
  <c r="C11" i="11" s="1"/>
  <c r="C12" i="11" s="1"/>
  <c r="C13" i="11" s="1"/>
  <c r="C55" i="11" s="1"/>
  <c r="B10" i="11"/>
  <c r="K33" i="11"/>
  <c r="O33" i="11" s="1"/>
  <c r="M34" i="11"/>
  <c r="Q34" i="11" s="1"/>
  <c r="L34" i="11"/>
  <c r="P34" i="11" s="1"/>
  <c r="M33" i="11"/>
  <c r="Q33" i="11" s="1"/>
  <c r="A1" i="10"/>
  <c r="B14" i="10"/>
  <c r="C14" i="10"/>
  <c r="C18" i="10"/>
  <c r="G1" i="6"/>
  <c r="C7" i="6"/>
  <c r="E24" i="1"/>
  <c r="E7" i="6" s="1"/>
  <c r="F7" i="6"/>
  <c r="I7" i="6"/>
  <c r="A8" i="6"/>
  <c r="C8" i="6"/>
  <c r="E25" i="1"/>
  <c r="E8" i="6" s="1"/>
  <c r="F8" i="6"/>
  <c r="I8" i="6"/>
  <c r="C9" i="6"/>
  <c r="E26" i="1"/>
  <c r="E9" i="6" s="1"/>
  <c r="F9" i="6"/>
  <c r="I9" i="6"/>
  <c r="C11" i="6"/>
  <c r="E46" i="1"/>
  <c r="E41" i="6" s="1"/>
  <c r="F11" i="6"/>
  <c r="I11" i="6"/>
  <c r="I13" i="6"/>
  <c r="C15" i="6"/>
  <c r="E100" i="1"/>
  <c r="E15" i="6" s="1"/>
  <c r="F15" i="6"/>
  <c r="C17" i="6"/>
  <c r="E128" i="1"/>
  <c r="E17" i="6" s="1"/>
  <c r="F17" i="6"/>
  <c r="C18" i="6"/>
  <c r="E132" i="1"/>
  <c r="E18" i="6" s="1"/>
  <c r="F18" i="6"/>
  <c r="C20" i="6"/>
  <c r="C203" i="6" s="1"/>
  <c r="E165" i="1"/>
  <c r="E20" i="6" s="1"/>
  <c r="F20" i="6"/>
  <c r="C21" i="6"/>
  <c r="E170" i="1"/>
  <c r="E21" i="6" s="1"/>
  <c r="F21" i="6"/>
  <c r="C22" i="6"/>
  <c r="E171" i="1"/>
  <c r="E22" i="6" s="1"/>
  <c r="F22" i="6"/>
  <c r="H22" i="6"/>
  <c r="C27" i="6"/>
  <c r="E51" i="1"/>
  <c r="E27" i="6" s="1"/>
  <c r="F27" i="6"/>
  <c r="I27" i="6"/>
  <c r="G36" i="6"/>
  <c r="G47" i="6" s="1"/>
  <c r="A38" i="6"/>
  <c r="C38" i="6"/>
  <c r="E19" i="1"/>
  <c r="E38" i="6" s="1"/>
  <c r="C40" i="6"/>
  <c r="E40" i="1"/>
  <c r="E40" i="6" s="1"/>
  <c r="F40" i="6"/>
  <c r="C41" i="6"/>
  <c r="F41" i="6"/>
  <c r="C43" i="6"/>
  <c r="E57" i="1"/>
  <c r="E43" i="6" s="1"/>
  <c r="F43" i="6"/>
  <c r="C49" i="6"/>
  <c r="E139" i="1"/>
  <c r="E49" i="6" s="1"/>
  <c r="F49" i="6"/>
  <c r="C55" i="6"/>
  <c r="E136" i="1"/>
  <c r="E55" i="6" s="1"/>
  <c r="F55" i="6"/>
  <c r="C57" i="6"/>
  <c r="E145" i="1"/>
  <c r="E57" i="6" s="1"/>
  <c r="F57" i="6"/>
  <c r="C63" i="6"/>
  <c r="E150" i="1"/>
  <c r="E63" i="6" s="1"/>
  <c r="F63" i="6"/>
  <c r="I63" i="6"/>
  <c r="C70" i="6"/>
  <c r="E70" i="6"/>
  <c r="C76" i="6"/>
  <c r="E146" i="1"/>
  <c r="E76" i="6" s="1"/>
  <c r="F76" i="6"/>
  <c r="G76" i="6"/>
  <c r="I76" i="6" s="1"/>
  <c r="L76" i="6"/>
  <c r="C82" i="6"/>
  <c r="G80" i="6" s="1"/>
  <c r="E272" i="1"/>
  <c r="E82" i="6" s="1"/>
  <c r="F82" i="6"/>
  <c r="G88" i="6"/>
  <c r="D92" i="6"/>
  <c r="C99" i="6"/>
  <c r="G97" i="6" s="1"/>
  <c r="E112" i="1"/>
  <c r="E99" i="6" s="1"/>
  <c r="F99" i="6"/>
  <c r="C104" i="6"/>
  <c r="F113" i="1"/>
  <c r="F104" i="6" s="1"/>
  <c r="I114" i="6"/>
  <c r="G118" i="6"/>
  <c r="D125" i="6"/>
  <c r="B132" i="6"/>
  <c r="C132" i="6"/>
  <c r="C138" i="6"/>
  <c r="F138" i="6"/>
  <c r="C139" i="6"/>
  <c r="F139" i="6"/>
  <c r="I139" i="6"/>
  <c r="C145" i="6"/>
  <c r="G143" i="6" s="1"/>
  <c r="B144" i="6"/>
  <c r="E280" i="1"/>
  <c r="E145" i="6" s="1"/>
  <c r="F145" i="6"/>
  <c r="A152" i="6"/>
  <c r="B154" i="6"/>
  <c r="C155" i="6"/>
  <c r="F155" i="6"/>
  <c r="C161" i="6"/>
  <c r="G159" i="6" s="1"/>
  <c r="E308" i="1"/>
  <c r="E161" i="6" s="1"/>
  <c r="F161" i="6"/>
  <c r="A1" i="5"/>
  <c r="E11" i="5"/>
  <c r="C16" i="5"/>
  <c r="B18" i="5"/>
  <c r="C19" i="5"/>
  <c r="G19" i="5"/>
  <c r="I19" i="5"/>
  <c r="C20" i="5"/>
  <c r="G20" i="5"/>
  <c r="C21" i="5"/>
  <c r="G21" i="5"/>
  <c r="B23" i="5"/>
  <c r="F23" i="5"/>
  <c r="G23" i="5"/>
  <c r="I23" i="5"/>
  <c r="B25" i="5"/>
  <c r="C26" i="5"/>
  <c r="G26" i="5"/>
  <c r="I26" i="5"/>
  <c r="C27" i="5"/>
  <c r="F27" i="5"/>
  <c r="C28" i="5"/>
  <c r="F28" i="5"/>
  <c r="G28" i="5"/>
  <c r="C29" i="5"/>
  <c r="B31" i="5"/>
  <c r="C32" i="5"/>
  <c r="G32" i="5"/>
  <c r="I32" i="5"/>
  <c r="C33" i="5"/>
  <c r="E202" i="1"/>
  <c r="F33" i="5" s="1"/>
  <c r="F35" i="5" s="1"/>
  <c r="G33" i="5"/>
  <c r="I33" i="5"/>
  <c r="C34" i="5"/>
  <c r="F34" i="5"/>
  <c r="G34" i="5"/>
  <c r="I34" i="5"/>
  <c r="I35" i="5"/>
  <c r="C36" i="5"/>
  <c r="F36" i="5"/>
  <c r="F205" i="1"/>
  <c r="G36" i="5" s="1"/>
  <c r="C37" i="5"/>
  <c r="C38" i="5"/>
  <c r="G38" i="5"/>
  <c r="C39" i="5"/>
  <c r="C40" i="5"/>
  <c r="C42" i="5"/>
  <c r="E42" i="5"/>
  <c r="C43" i="5"/>
  <c r="E43" i="5"/>
  <c r="C44" i="5"/>
  <c r="E44" i="5"/>
  <c r="C46" i="5"/>
  <c r="E46" i="5"/>
  <c r="C47" i="5"/>
  <c r="E47" i="5"/>
  <c r="C48" i="5"/>
  <c r="E48" i="5"/>
  <c r="C50" i="5"/>
  <c r="E50" i="5"/>
  <c r="C51" i="5"/>
  <c r="E51" i="5"/>
  <c r="C52" i="5"/>
  <c r="E52" i="5"/>
  <c r="B53" i="5"/>
  <c r="B55" i="5"/>
  <c r="A57" i="5"/>
  <c r="B59" i="5"/>
  <c r="C60" i="5"/>
  <c r="I60" i="5"/>
  <c r="C61" i="5"/>
  <c r="C62" i="5"/>
  <c r="E62" i="5"/>
  <c r="G62" i="5"/>
  <c r="I62" i="5"/>
  <c r="C63" i="5"/>
  <c r="E63" i="5"/>
  <c r="C64" i="5"/>
  <c r="B82" i="5"/>
  <c r="B84" i="5"/>
  <c r="A1" i="4"/>
  <c r="A12" i="4"/>
  <c r="A13" i="4" s="1"/>
  <c r="A14" i="4" s="1"/>
  <c r="A15" i="4" s="1"/>
  <c r="A16" i="4" s="1"/>
  <c r="A17" i="4" s="1"/>
  <c r="A18" i="4" s="1"/>
  <c r="A19" i="4" s="1"/>
  <c r="A21" i="4" s="1"/>
  <c r="B43" i="3"/>
  <c r="B44" i="3" s="1"/>
  <c r="A12" i="1"/>
  <c r="A13" i="1" s="1"/>
  <c r="F21" i="1"/>
  <c r="F32" i="1"/>
  <c r="F48" i="1"/>
  <c r="F61" i="1"/>
  <c r="F62" i="1"/>
  <c r="F64" i="1"/>
  <c r="E96" i="1"/>
  <c r="F101" i="1"/>
  <c r="E127" i="1"/>
  <c r="F141" i="1"/>
  <c r="F152" i="1"/>
  <c r="F167" i="1"/>
  <c r="F173" i="1"/>
  <c r="E189" i="1"/>
  <c r="E217" i="1"/>
  <c r="C335" i="1"/>
  <c r="BG40" i="12"/>
  <c r="BF41" i="12"/>
  <c r="BF39" i="12"/>
  <c r="BG38" i="12"/>
  <c r="BF37" i="12"/>
  <c r="BG36" i="12"/>
  <c r="E53" i="3" l="1"/>
  <c r="E57" i="3" s="1"/>
  <c r="A40" i="1"/>
  <c r="K78" i="11"/>
  <c r="O78" i="11" s="1"/>
  <c r="L33" i="11"/>
  <c r="P33" i="11" s="1"/>
  <c r="J33" i="11"/>
  <c r="N33" i="11" s="1"/>
  <c r="K103" i="11"/>
  <c r="O103" i="11" s="1"/>
  <c r="E247" i="6"/>
  <c r="E248" i="6" s="1"/>
  <c r="E240" i="6" s="1"/>
  <c r="D34" i="4" s="1"/>
  <c r="D35" i="4" s="1"/>
  <c r="D36" i="4" s="1"/>
  <c r="D38" i="4" s="1"/>
  <c r="D39" i="4" s="1"/>
  <c r="D22" i="4" s="1"/>
  <c r="G140" i="11"/>
  <c r="G144" i="11" s="1"/>
  <c r="G145" i="11" s="1"/>
  <c r="G146" i="11" s="1"/>
  <c r="G147" i="11" s="1"/>
  <c r="G148" i="11" s="1"/>
  <c r="G149" i="11" s="1"/>
  <c r="G150" i="11" s="1"/>
  <c r="G151" i="11" s="1"/>
  <c r="G152" i="11" s="1"/>
  <c r="G153" i="11" s="1"/>
  <c r="G154" i="11" s="1"/>
  <c r="G155" i="11" s="1"/>
  <c r="B45" i="3"/>
  <c r="B46" i="3" s="1"/>
  <c r="B47" i="3" s="1"/>
  <c r="B48" i="3" s="1"/>
  <c r="B49" i="3" s="1"/>
  <c r="B50" i="3" s="1"/>
  <c r="L78" i="11"/>
  <c r="P78" i="11" s="1"/>
  <c r="M78" i="11"/>
  <c r="Q78" i="11" s="1"/>
  <c r="I79" i="11"/>
  <c r="E204" i="1"/>
  <c r="I28" i="5"/>
  <c r="I36" i="5"/>
  <c r="I20" i="5"/>
  <c r="I61" i="5"/>
  <c r="E39" i="3"/>
  <c r="F35" i="1"/>
  <c r="F29" i="1"/>
  <c r="F60" i="1"/>
  <c r="F27" i="1"/>
  <c r="A9" i="6"/>
  <c r="AD68" i="12"/>
  <c r="AD69" i="12" s="1"/>
  <c r="AD60" i="12"/>
  <c r="AD61" i="12" s="1"/>
  <c r="AD72" i="12"/>
  <c r="AD73" i="12" s="1"/>
  <c r="AD62" i="12"/>
  <c r="AD63" i="12" s="1"/>
  <c r="AD74" i="12"/>
  <c r="AD75" i="12" s="1"/>
  <c r="AD66" i="12"/>
  <c r="AD67" i="12" s="1"/>
  <c r="AD64" i="12"/>
  <c r="AD65" i="12" s="1"/>
  <c r="AD70" i="12"/>
  <c r="AD71" i="12" s="1"/>
  <c r="R70" i="12"/>
  <c r="R71" i="12" s="1"/>
  <c r="R62" i="12"/>
  <c r="R63" i="12" s="1"/>
  <c r="R74" i="12"/>
  <c r="R75" i="12" s="1"/>
  <c r="R72" i="12"/>
  <c r="R73" i="12" s="1"/>
  <c r="R68" i="12"/>
  <c r="R69" i="12" s="1"/>
  <c r="R60" i="12"/>
  <c r="R61" i="12" s="1"/>
  <c r="R66" i="12"/>
  <c r="R67" i="12" s="1"/>
  <c r="R64" i="12"/>
  <c r="R65" i="12" s="1"/>
  <c r="N74" i="12"/>
  <c r="N75" i="12" s="1"/>
  <c r="N66" i="12"/>
  <c r="N67" i="12" s="1"/>
  <c r="N62" i="12"/>
  <c r="N63" i="12" s="1"/>
  <c r="N60" i="12"/>
  <c r="N61" i="12" s="1"/>
  <c r="N72" i="12"/>
  <c r="N73" i="12" s="1"/>
  <c r="N64" i="12"/>
  <c r="N65" i="12" s="1"/>
  <c r="N70" i="12"/>
  <c r="N71" i="12" s="1"/>
  <c r="N68" i="12"/>
  <c r="N69" i="12" s="1"/>
  <c r="Z72" i="12"/>
  <c r="Z73" i="12" s="1"/>
  <c r="Z64" i="12"/>
  <c r="Z65" i="12" s="1"/>
  <c r="Z60" i="12"/>
  <c r="Z61" i="12" s="1"/>
  <c r="Z66" i="12"/>
  <c r="Z67" i="12" s="1"/>
  <c r="Z70" i="12"/>
  <c r="Z71" i="12" s="1"/>
  <c r="Z62" i="12"/>
  <c r="Z63" i="12" s="1"/>
  <c r="Z68" i="12"/>
  <c r="Z69" i="12" s="1"/>
  <c r="Z74" i="12"/>
  <c r="Z75" i="12" s="1"/>
  <c r="V74" i="12"/>
  <c r="V75" i="12" s="1"/>
  <c r="V66" i="12"/>
  <c r="V67" i="12" s="1"/>
  <c r="V60" i="12"/>
  <c r="V61" i="12" s="1"/>
  <c r="V70" i="12"/>
  <c r="V71" i="12" s="1"/>
  <c r="V68" i="12"/>
  <c r="V69" i="12" s="1"/>
  <c r="V72" i="12"/>
  <c r="V73" i="12" s="1"/>
  <c r="V64" i="12"/>
  <c r="V65" i="12" s="1"/>
  <c r="V62" i="12"/>
  <c r="V63" i="12" s="1"/>
  <c r="I66" i="12"/>
  <c r="G114" i="11"/>
  <c r="H123" i="11"/>
  <c r="F129" i="11" s="1"/>
  <c r="E113" i="1"/>
  <c r="E104" i="6" s="1"/>
  <c r="A7" i="6"/>
  <c r="J272" i="6"/>
  <c r="L272" i="6" s="1"/>
  <c r="H243" i="1" s="1"/>
  <c r="H247" i="1" s="1"/>
  <c r="H249" i="1" s="1"/>
  <c r="I21" i="5"/>
  <c r="I104" i="11"/>
  <c r="L104" i="11" s="1"/>
  <c r="P104" i="11" s="1"/>
  <c r="E11" i="6"/>
  <c r="M103" i="11"/>
  <c r="Q103" i="11" s="1"/>
  <c r="D21" i="4"/>
  <c r="I15" i="6"/>
  <c r="J103" i="11"/>
  <c r="N103" i="11" s="1"/>
  <c r="A14" i="1"/>
  <c r="F16" i="1" s="1"/>
  <c r="F14" i="1"/>
  <c r="B60" i="11"/>
  <c r="B18" i="11"/>
  <c r="I35" i="11"/>
  <c r="K34" i="11"/>
  <c r="C97" i="11"/>
  <c r="C16" i="11"/>
  <c r="H132" i="11"/>
  <c r="I105" i="11"/>
  <c r="L277" i="6" l="1"/>
  <c r="A41" i="1"/>
  <c r="A42" i="1" s="1"/>
  <c r="A43" i="1" s="1"/>
  <c r="A40" i="6"/>
  <c r="F271" i="1"/>
  <c r="B53" i="3"/>
  <c r="B55" i="3" s="1"/>
  <c r="B57" i="3" s="1"/>
  <c r="J104" i="11"/>
  <c r="N104" i="11" s="1"/>
  <c r="I80" i="11"/>
  <c r="L79" i="11"/>
  <c r="P79" i="11" s="1"/>
  <c r="J79" i="11"/>
  <c r="N79" i="11" s="1"/>
  <c r="K79" i="11"/>
  <c r="O79" i="11" s="1"/>
  <c r="M79" i="11"/>
  <c r="Q79" i="11" s="1"/>
  <c r="I29" i="5"/>
  <c r="K66" i="12"/>
  <c r="I67" i="12"/>
  <c r="K67" i="12" s="1"/>
  <c r="F130" i="11"/>
  <c r="F131" i="11" s="1"/>
  <c r="I129" i="11"/>
  <c r="J129" i="11" s="1"/>
  <c r="I63" i="5"/>
  <c r="I79" i="5" s="1"/>
  <c r="L102" i="11"/>
  <c r="P102" i="11" s="1"/>
  <c r="E32" i="12"/>
  <c r="F31" i="3"/>
  <c r="G31" i="3" s="1"/>
  <c r="D132" i="6"/>
  <c r="D134" i="6" s="1"/>
  <c r="E125" i="6" s="1"/>
  <c r="E127" i="6" s="1"/>
  <c r="F127" i="6" s="1"/>
  <c r="H115" i="6"/>
  <c r="I115" i="6" s="1"/>
  <c r="M104" i="11"/>
  <c r="Q104" i="11" s="1"/>
  <c r="K104" i="11"/>
  <c r="O104" i="11" s="1"/>
  <c r="I36" i="11"/>
  <c r="J35" i="11"/>
  <c r="L35" i="11"/>
  <c r="P35" i="11" s="1"/>
  <c r="M35" i="11"/>
  <c r="Q35" i="11" s="1"/>
  <c r="K35" i="11"/>
  <c r="O35" i="11" s="1"/>
  <c r="J105" i="11"/>
  <c r="N105" i="11" s="1"/>
  <c r="M105" i="11"/>
  <c r="Q105" i="11" s="1"/>
  <c r="I106" i="11"/>
  <c r="L105" i="11"/>
  <c r="P105" i="11" s="1"/>
  <c r="K105" i="11"/>
  <c r="H133" i="11"/>
  <c r="I37" i="5"/>
  <c r="I46" i="5" s="1"/>
  <c r="C19" i="11"/>
  <c r="C65" i="11"/>
  <c r="O34" i="11"/>
  <c r="B16" i="11"/>
  <c r="B97" i="11"/>
  <c r="I65" i="5" l="1"/>
  <c r="I74" i="5"/>
  <c r="I78" i="5" s="1"/>
  <c r="I80" i="5" s="1"/>
  <c r="I69" i="5"/>
  <c r="F43" i="1"/>
  <c r="A45" i="1"/>
  <c r="L80" i="11"/>
  <c r="P80" i="11" s="1"/>
  <c r="K80" i="11"/>
  <c r="O80" i="11" s="1"/>
  <c r="M80" i="11"/>
  <c r="Q80" i="11" s="1"/>
  <c r="I81" i="11"/>
  <c r="J80" i="11"/>
  <c r="N80" i="11" s="1"/>
  <c r="I39" i="5"/>
  <c r="I68" i="12"/>
  <c r="F74" i="12"/>
  <c r="F75" i="12" s="1"/>
  <c r="F66" i="12"/>
  <c r="F67" i="12" s="1"/>
  <c r="F72" i="12"/>
  <c r="F73" i="12" s="1"/>
  <c r="F64" i="12"/>
  <c r="F65" i="12" s="1"/>
  <c r="F70" i="12"/>
  <c r="F71" i="12" s="1"/>
  <c r="F62" i="12"/>
  <c r="F63" i="12" s="1"/>
  <c r="F68" i="12"/>
  <c r="F69" i="12" s="1"/>
  <c r="F60" i="12"/>
  <c r="F61" i="12" s="1"/>
  <c r="I130" i="11"/>
  <c r="J130" i="11" s="1"/>
  <c r="E128" i="6"/>
  <c r="E129" i="6" s="1"/>
  <c r="F129" i="6" s="1"/>
  <c r="H96" i="1" s="1"/>
  <c r="H97" i="1" s="1"/>
  <c r="F125" i="6"/>
  <c r="I64" i="5"/>
  <c r="B19" i="11"/>
  <c r="B65" i="11"/>
  <c r="C120" i="11"/>
  <c r="C20" i="11"/>
  <c r="C167" i="11" s="1"/>
  <c r="F132" i="11"/>
  <c r="I131" i="11"/>
  <c r="J131" i="11" s="1"/>
  <c r="H134" i="11"/>
  <c r="O105" i="11"/>
  <c r="I37" i="11"/>
  <c r="K36" i="11"/>
  <c r="J36" i="11"/>
  <c r="N36" i="11" s="1"/>
  <c r="M36" i="11"/>
  <c r="Q36" i="11" s="1"/>
  <c r="L36" i="11"/>
  <c r="P36" i="11" s="1"/>
  <c r="M106" i="11"/>
  <c r="Q106" i="11" s="1"/>
  <c r="L106" i="11"/>
  <c r="P106" i="11" s="1"/>
  <c r="J106" i="11"/>
  <c r="I107" i="11"/>
  <c r="K106" i="11"/>
  <c r="O106" i="11" s="1"/>
  <c r="N35" i="11"/>
  <c r="A46" i="1" l="1"/>
  <c r="F47" i="1" s="1"/>
  <c r="B120" i="11"/>
  <c r="I82" i="11"/>
  <c r="K81" i="11"/>
  <c r="O81" i="11" s="1"/>
  <c r="M81" i="11"/>
  <c r="Q81" i="11" s="1"/>
  <c r="L81" i="11"/>
  <c r="P81" i="11" s="1"/>
  <c r="J81" i="11"/>
  <c r="N81" i="11" s="1"/>
  <c r="K68" i="12"/>
  <c r="I69" i="12"/>
  <c r="K69" i="12" s="1"/>
  <c r="F128" i="6"/>
  <c r="I40" i="5"/>
  <c r="I42" i="5" s="1"/>
  <c r="I50" i="5" s="1"/>
  <c r="O36" i="11"/>
  <c r="H135" i="11"/>
  <c r="F133" i="11"/>
  <c r="I132" i="11"/>
  <c r="J132" i="11" s="1"/>
  <c r="C21" i="11"/>
  <c r="C171" i="11" s="1"/>
  <c r="I38" i="11"/>
  <c r="L37" i="11"/>
  <c r="P37" i="11" s="1"/>
  <c r="J37" i="11"/>
  <c r="N37" i="11" s="1"/>
  <c r="K37" i="11"/>
  <c r="O37" i="11" s="1"/>
  <c r="M37" i="11"/>
  <c r="Q37" i="11" s="1"/>
  <c r="J107" i="11"/>
  <c r="N107" i="11" s="1"/>
  <c r="I108" i="11"/>
  <c r="M107" i="11"/>
  <c r="Q107" i="11" s="1"/>
  <c r="L107" i="11"/>
  <c r="P107" i="11" s="1"/>
  <c r="K107" i="11"/>
  <c r="O107" i="11" s="1"/>
  <c r="N106" i="11"/>
  <c r="A47" i="1" l="1"/>
  <c r="A41" i="6"/>
  <c r="F20" i="1"/>
  <c r="A11" i="6"/>
  <c r="J82" i="11"/>
  <c r="N82" i="11" s="1"/>
  <c r="L82" i="11"/>
  <c r="P82" i="11" s="1"/>
  <c r="M82" i="11"/>
  <c r="Q82" i="11" s="1"/>
  <c r="I83" i="11"/>
  <c r="K82" i="11"/>
  <c r="O82" i="11" s="1"/>
  <c r="I7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F134" i="11"/>
  <c r="I133" i="11"/>
  <c r="J133" i="11" s="1"/>
  <c r="A48" i="1" l="1"/>
  <c r="A49" i="1" s="1"/>
  <c r="M83" i="11"/>
  <c r="Q83" i="11" s="1"/>
  <c r="L83" i="11"/>
  <c r="P83" i="11" s="1"/>
  <c r="I84" i="11"/>
  <c r="J83" i="11"/>
  <c r="N83" i="11" s="1"/>
  <c r="K83" i="11"/>
  <c r="O83" i="11" s="1"/>
  <c r="K70" i="12"/>
  <c r="I71" i="12"/>
  <c r="K71" i="12" s="1"/>
  <c r="I53" i="5"/>
  <c r="F135" i="11"/>
  <c r="I134" i="11"/>
  <c r="J134" i="11" s="1"/>
  <c r="J109" i="11"/>
  <c r="N109" i="11" s="1"/>
  <c r="M109" i="11"/>
  <c r="Q109" i="11" s="1"/>
  <c r="I110" i="11"/>
  <c r="L109" i="11"/>
  <c r="P109" i="11" s="1"/>
  <c r="K109" i="11"/>
  <c r="O109" i="11" s="1"/>
  <c r="H137" i="11"/>
  <c r="I40" i="11"/>
  <c r="M39" i="11"/>
  <c r="Q39" i="11" s="1"/>
  <c r="J39" i="11"/>
  <c r="K39" i="11"/>
  <c r="L39" i="11"/>
  <c r="P39" i="11" s="1"/>
  <c r="N108" i="11"/>
  <c r="F49" i="1" l="1"/>
  <c r="A51" i="1"/>
  <c r="F53" i="1"/>
  <c r="L84" i="11"/>
  <c r="P84" i="11" s="1"/>
  <c r="J84" i="11"/>
  <c r="N84" i="11" s="1"/>
  <c r="M84" i="11"/>
  <c r="Q84" i="11" s="1"/>
  <c r="K84" i="11"/>
  <c r="O84" i="11" s="1"/>
  <c r="I85" i="11"/>
  <c r="L139" i="6"/>
  <c r="H125" i="1" s="1"/>
  <c r="H129" i="1" s="1"/>
  <c r="H155" i="1" s="1"/>
  <c r="Y60" i="12"/>
  <c r="Q60" i="12"/>
  <c r="AC60" i="12"/>
  <c r="U60" i="12"/>
  <c r="M60" i="12"/>
  <c r="I72" i="12"/>
  <c r="I41" i="11"/>
  <c r="K40" i="11"/>
  <c r="O40" i="11" s="1"/>
  <c r="L40" i="11"/>
  <c r="P40" i="11" s="1"/>
  <c r="M40" i="11"/>
  <c r="Q40" i="11" s="1"/>
  <c r="J40" i="11"/>
  <c r="N40" i="11" s="1"/>
  <c r="F136" i="11"/>
  <c r="I135" i="11"/>
  <c r="J135" i="11" s="1"/>
  <c r="O39" i="11"/>
  <c r="H138" i="11"/>
  <c r="M110" i="11"/>
  <c r="Q110" i="11" s="1"/>
  <c r="L110" i="11"/>
  <c r="P110" i="11" s="1"/>
  <c r="J110" i="11"/>
  <c r="I111" i="11"/>
  <c r="K110" i="11"/>
  <c r="N39" i="11"/>
  <c r="H262" i="1" l="1"/>
  <c r="H107" i="1"/>
  <c r="H109" i="1" s="1"/>
  <c r="A53" i="1"/>
  <c r="A27" i="6"/>
  <c r="K85" i="11"/>
  <c r="O85" i="11" s="1"/>
  <c r="J85" i="11"/>
  <c r="N85" i="11" s="1"/>
  <c r="M85" i="11"/>
  <c r="Q85" i="11" s="1"/>
  <c r="L85" i="11"/>
  <c r="P85" i="11" s="1"/>
  <c r="I86" i="1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O110" i="11"/>
  <c r="N110" i="11"/>
  <c r="F137" i="11"/>
  <c r="I136" i="11"/>
  <c r="J136" i="11" s="1"/>
  <c r="H139" i="11"/>
  <c r="J111" i="11"/>
  <c r="N111" i="11" s="1"/>
  <c r="I112" i="11"/>
  <c r="K111" i="11"/>
  <c r="O111" i="11" s="1"/>
  <c r="M111" i="11"/>
  <c r="Q111" i="11" s="1"/>
  <c r="L111" i="11"/>
  <c r="P111" i="11" s="1"/>
  <c r="M41" i="11"/>
  <c r="Q41" i="11" s="1"/>
  <c r="K41" i="11"/>
  <c r="O41" i="11" s="1"/>
  <c r="L41" i="11"/>
  <c r="P41" i="11" s="1"/>
  <c r="J41" i="11"/>
  <c r="I42" i="11"/>
  <c r="A57" i="1" l="1"/>
  <c r="F31" i="1"/>
  <c r="J86" i="11"/>
  <c r="N86" i="11" s="1"/>
  <c r="I87" i="11"/>
  <c r="L86" i="11"/>
  <c r="P86" i="11" s="1"/>
  <c r="M86" i="11"/>
  <c r="Q86" i="11" s="1"/>
  <c r="K86" i="11"/>
  <c r="O86" i="11" s="1"/>
  <c r="Y63" i="12"/>
  <c r="AA63" i="12" s="1"/>
  <c r="Y64" i="12" s="1"/>
  <c r="AA62" i="12"/>
  <c r="U63" i="12"/>
  <c r="W63" i="12" s="1"/>
  <c r="U64" i="12" s="1"/>
  <c r="W62" i="12"/>
  <c r="AE62" i="12"/>
  <c r="AC63" i="12"/>
  <c r="AE63" i="12" s="1"/>
  <c r="AC64" i="12" s="1"/>
  <c r="S62" i="12"/>
  <c r="Q63" i="12"/>
  <c r="S63" i="12" s="1"/>
  <c r="Q64" i="12" s="1"/>
  <c r="M63" i="12"/>
  <c r="O63" i="12" s="1"/>
  <c r="M64" i="12" s="1"/>
  <c r="O62" i="12"/>
  <c r="I74" i="12"/>
  <c r="H140" i="11"/>
  <c r="K42" i="11"/>
  <c r="O42" i="11" s="1"/>
  <c r="L42" i="11"/>
  <c r="P42" i="11" s="1"/>
  <c r="J42" i="11"/>
  <c r="N42" i="11" s="1"/>
  <c r="M42" i="11"/>
  <c r="Q42" i="11" s="1"/>
  <c r="I43" i="11"/>
  <c r="F138" i="11"/>
  <c r="I137" i="11"/>
  <c r="J137" i="11" s="1"/>
  <c r="N41" i="11"/>
  <c r="M112" i="11"/>
  <c r="Q112" i="11" s="1"/>
  <c r="L112" i="11"/>
  <c r="P112" i="11" s="1"/>
  <c r="I113" i="11"/>
  <c r="J112" i="11"/>
  <c r="K112" i="11"/>
  <c r="O112" i="11" s="1"/>
  <c r="A59" i="1" l="1"/>
  <c r="A43" i="6"/>
  <c r="F296" i="1"/>
  <c r="F286" i="1"/>
  <c r="I88" i="11"/>
  <c r="K87" i="11"/>
  <c r="O87" i="11" s="1"/>
  <c r="L87" i="11"/>
  <c r="P87" i="11" s="1"/>
  <c r="M87" i="11"/>
  <c r="Q87" i="11" s="1"/>
  <c r="J87" i="11"/>
  <c r="N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K43" i="11"/>
  <c r="M43" i="11"/>
  <c r="Q43" i="11" s="1"/>
  <c r="Q44" i="11" s="1"/>
  <c r="Q45" i="11" s="1"/>
  <c r="Q46" i="11" s="1"/>
  <c r="Q48" i="11" s="1"/>
  <c r="L43" i="11"/>
  <c r="P43" i="11" s="1"/>
  <c r="P44" i="11" s="1"/>
  <c r="P45" i="11" s="1"/>
  <c r="J43" i="11"/>
  <c r="N112" i="11"/>
  <c r="J113" i="11"/>
  <c r="N113" i="11" s="1"/>
  <c r="M113" i="11"/>
  <c r="Q113" i="11" s="1"/>
  <c r="Q114" i="11" s="1"/>
  <c r="Q115" i="11" s="1"/>
  <c r="Q116" i="11" s="1"/>
  <c r="Q118" i="11" s="1"/>
  <c r="L113" i="11"/>
  <c r="P113" i="11" s="1"/>
  <c r="P114" i="11" s="1"/>
  <c r="P115" i="11" s="1"/>
  <c r="P118" i="11" s="1"/>
  <c r="K113" i="11"/>
  <c r="F139" i="11"/>
  <c r="I138" i="11"/>
  <c r="J138" i="11" s="1"/>
  <c r="A60" i="1" l="1"/>
  <c r="A61" i="1" s="1"/>
  <c r="A62" i="1" s="1"/>
  <c r="A63" i="1" s="1"/>
  <c r="J88" i="11"/>
  <c r="K88" i="11"/>
  <c r="L88" i="11"/>
  <c r="P88" i="11" s="1"/>
  <c r="P89" i="11" s="1"/>
  <c r="P90" i="11" s="1"/>
  <c r="M88" i="11"/>
  <c r="Q88" i="11" s="1"/>
  <c r="Q89" i="11" s="1"/>
  <c r="Q90" i="11" s="1"/>
  <c r="Q91" i="11" s="1"/>
  <c r="Q93" i="11" s="1"/>
  <c r="U67" i="12"/>
  <c r="W67" i="12" s="1"/>
  <c r="U68" i="12" s="1"/>
  <c r="W66" i="12"/>
  <c r="O66" i="12"/>
  <c r="M67" i="12"/>
  <c r="O67" i="12" s="1"/>
  <c r="M68" i="12" s="1"/>
  <c r="AE66" i="12"/>
  <c r="AC67" i="12"/>
  <c r="AE67" i="12" s="1"/>
  <c r="AC68" i="12" s="1"/>
  <c r="S66" i="12"/>
  <c r="Q67" i="12"/>
  <c r="S67" i="12" s="1"/>
  <c r="Q68" i="12" s="1"/>
  <c r="AA66" i="12"/>
  <c r="Y67" i="12"/>
  <c r="AA67" i="12" s="1"/>
  <c r="Y68" i="12" s="1"/>
  <c r="N114" i="11"/>
  <c r="N115" i="11" s="1"/>
  <c r="N116" i="11" s="1"/>
  <c r="R116" i="11" s="1"/>
  <c r="F140" i="11"/>
  <c r="I139" i="11"/>
  <c r="J139" i="11" s="1"/>
  <c r="O43" i="11"/>
  <c r="O44" i="11" s="1"/>
  <c r="O45" i="11" s="1"/>
  <c r="O46" i="11" s="1"/>
  <c r="O48" i="11" s="1"/>
  <c r="K44" i="11"/>
  <c r="N43" i="11"/>
  <c r="N44" i="11" s="1"/>
  <c r="N45" i="11" s="1"/>
  <c r="J44" i="11"/>
  <c r="P47" i="11"/>
  <c r="R47" i="11" s="1"/>
  <c r="P48" i="11"/>
  <c r="O113" i="11"/>
  <c r="O114" i="11" s="1"/>
  <c r="O115" i="11" s="1"/>
  <c r="O116" i="11" s="1"/>
  <c r="O118" i="11" s="1"/>
  <c r="K114" i="11"/>
  <c r="J114" i="11"/>
  <c r="P117" i="11"/>
  <c r="R117" i="11" s="1"/>
  <c r="F63" i="1" l="1"/>
  <c r="A64" i="1"/>
  <c r="A65" i="1" s="1"/>
  <c r="F65" i="1"/>
  <c r="N118" i="11"/>
  <c r="O88" i="11"/>
  <c r="O89" i="11" s="1"/>
  <c r="O90" i="11" s="1"/>
  <c r="O91" i="11" s="1"/>
  <c r="O93" i="11" s="1"/>
  <c r="K89" i="11"/>
  <c r="N88" i="11"/>
  <c r="N89" i="11" s="1"/>
  <c r="N90" i="11" s="1"/>
  <c r="N91" i="11" s="1"/>
  <c r="J89" i="11"/>
  <c r="P92" i="11"/>
  <c r="R92" i="11" s="1"/>
  <c r="P93" i="11"/>
  <c r="O68" i="12"/>
  <c r="M69" i="12"/>
  <c r="O69" i="12" s="1"/>
  <c r="M70" i="12" s="1"/>
  <c r="AE68" i="12"/>
  <c r="AC69" i="12"/>
  <c r="AE69" i="12" s="1"/>
  <c r="AC70" i="12" s="1"/>
  <c r="Q69" i="12"/>
  <c r="S69" i="12" s="1"/>
  <c r="Q70" i="12" s="1"/>
  <c r="S68" i="12"/>
  <c r="AA68" i="12"/>
  <c r="Y69" i="12"/>
  <c r="AA69" i="12" s="1"/>
  <c r="Y70" i="12" s="1"/>
  <c r="U69" i="12"/>
  <c r="W69" i="12" s="1"/>
  <c r="U70" i="12" s="1"/>
  <c r="W68" i="12"/>
  <c r="F141" i="11"/>
  <c r="I140" i="11"/>
  <c r="J140" i="11" s="1"/>
  <c r="J141" i="11" s="1"/>
  <c r="D50" i="11"/>
  <c r="N46" i="11"/>
  <c r="A67" i="1" l="1"/>
  <c r="F67" i="1"/>
  <c r="N93" i="11"/>
  <c r="R91" i="11"/>
  <c r="AE70" i="12"/>
  <c r="AC71" i="12"/>
  <c r="AE71" i="12" s="1"/>
  <c r="AC72" i="12" s="1"/>
  <c r="O70" i="12"/>
  <c r="M71" i="12"/>
  <c r="O71" i="12" s="1"/>
  <c r="M72" i="12" s="1"/>
  <c r="AA70" i="12"/>
  <c r="Y71" i="12"/>
  <c r="AA71" i="12" s="1"/>
  <c r="Y72" i="12" s="1"/>
  <c r="U71" i="12"/>
  <c r="W71" i="12" s="1"/>
  <c r="U72" i="12" s="1"/>
  <c r="W70" i="12"/>
  <c r="S70" i="12"/>
  <c r="Q71" i="12"/>
  <c r="S71" i="12" s="1"/>
  <c r="Q72" i="12" s="1"/>
  <c r="F144" i="11"/>
  <c r="H144" i="11"/>
  <c r="N48" i="11"/>
  <c r="R46" i="11"/>
  <c r="A69" i="1" l="1"/>
  <c r="F69" i="1"/>
  <c r="U73" i="12"/>
  <c r="W73" i="12" s="1"/>
  <c r="U74" i="12" s="1"/>
  <c r="W72" i="12"/>
  <c r="S72" i="12"/>
  <c r="Q73" i="12"/>
  <c r="S73" i="12" s="1"/>
  <c r="Q74" i="12" s="1"/>
  <c r="AE72" i="12"/>
  <c r="AC73" i="12"/>
  <c r="AE73" i="12" s="1"/>
  <c r="AC74" i="12" s="1"/>
  <c r="O72" i="12"/>
  <c r="M73" i="12"/>
  <c r="O73" i="12" s="1"/>
  <c r="M74" i="12" s="1"/>
  <c r="AA72" i="12"/>
  <c r="Y73" i="12"/>
  <c r="AA73" i="12" s="1"/>
  <c r="Y74" i="12" s="1"/>
  <c r="I144" i="11"/>
  <c r="F145" i="11" s="1"/>
  <c r="H145" i="11"/>
  <c r="H146" i="11" s="1"/>
  <c r="H147" i="11" s="1"/>
  <c r="H148" i="11" s="1"/>
  <c r="H149" i="11" s="1"/>
  <c r="H150" i="11" s="1"/>
  <c r="H151" i="11" s="1"/>
  <c r="H152" i="11" s="1"/>
  <c r="H153" i="11" s="1"/>
  <c r="H154" i="11" s="1"/>
  <c r="H155" i="11" s="1"/>
  <c r="F258" i="1" l="1"/>
  <c r="F34" i="1"/>
  <c r="O74" i="12"/>
  <c r="M75" i="12"/>
  <c r="O75" i="12" s="1"/>
  <c r="S74" i="12"/>
  <c r="Q75" i="12"/>
  <c r="S75" i="12" s="1"/>
  <c r="AA74" i="12"/>
  <c r="Y75" i="12"/>
  <c r="AA75" i="12" s="1"/>
  <c r="AE74" i="12"/>
  <c r="AC75" i="12"/>
  <c r="AE75" i="12" s="1"/>
  <c r="W74" i="12"/>
  <c r="U75" i="12"/>
  <c r="W75" i="12" s="1"/>
  <c r="E60" i="12"/>
  <c r="H257" i="6"/>
  <c r="G260" i="6" s="1"/>
  <c r="D23" i="4" s="1"/>
  <c r="H279" i="1" s="1"/>
  <c r="H156" i="11"/>
  <c r="H158" i="11" s="1"/>
  <c r="H160" i="11" s="1"/>
  <c r="H301" i="1" s="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64" i="11" l="1"/>
  <c r="F20" i="3"/>
  <c r="F37" i="3" s="1"/>
  <c r="G37" i="3" s="1"/>
  <c r="G60" i="12"/>
  <c r="E61" i="12"/>
  <c r="G61" i="12" s="1"/>
  <c r="H116" i="6"/>
  <c r="I116" i="6" s="1"/>
  <c r="I118" i="6" s="1"/>
  <c r="H93" i="1" s="1"/>
  <c r="H116" i="1" s="1"/>
  <c r="H118" i="1" l="1"/>
  <c r="H259" i="1"/>
  <c r="E62" i="12"/>
  <c r="G20" i="3"/>
  <c r="G39" i="3" s="1"/>
  <c r="H181" i="1" s="1"/>
  <c r="H183" i="1" s="1"/>
  <c r="H264" i="1" s="1"/>
  <c r="H224" i="1" l="1"/>
  <c r="H260" i="1"/>
  <c r="I70" i="5"/>
  <c r="I71" i="5" s="1"/>
  <c r="A96" i="1"/>
  <c r="A113" i="6"/>
  <c r="G62" i="12"/>
  <c r="E63" i="12"/>
  <c r="G63" i="12" s="1"/>
  <c r="H251" i="1" l="1"/>
  <c r="H253" i="1" s="1"/>
  <c r="H266" i="1" s="1"/>
  <c r="H265" i="1"/>
  <c r="A97" i="1"/>
  <c r="A123" i="6"/>
  <c r="F97" i="1"/>
  <c r="D168" i="11"/>
  <c r="D172" i="11" s="1"/>
  <c r="E64" i="12"/>
  <c r="H268" i="1" l="1"/>
  <c r="H275" i="1" s="1"/>
  <c r="H276" i="1" s="1"/>
  <c r="H282" i="1" s="1"/>
  <c r="H300" i="1" s="1"/>
  <c r="A100" i="1"/>
  <c r="G64" i="12"/>
  <c r="E65" i="12"/>
  <c r="G65" i="12" s="1"/>
  <c r="H293" i="1" l="1"/>
  <c r="H285" i="1"/>
  <c r="H287" i="1" s="1"/>
  <c r="A101" i="1"/>
  <c r="A102" i="1" s="1"/>
  <c r="F102" i="1"/>
  <c r="A15" i="6"/>
  <c r="E66" i="12"/>
  <c r="H288" i="1" l="1"/>
  <c r="H289" i="1"/>
  <c r="A103" i="1"/>
  <c r="A104" i="1" s="1"/>
  <c r="G66" i="12"/>
  <c r="E67" i="12"/>
  <c r="G67" i="12" s="1"/>
  <c r="F104" i="1" l="1"/>
  <c r="A107" i="1"/>
  <c r="I16" i="5"/>
  <c r="I55" i="5" s="1"/>
  <c r="I82" i="5" s="1"/>
  <c r="I84" i="5" s="1"/>
  <c r="E68" i="12"/>
  <c r="A108" i="1" l="1"/>
  <c r="A109" i="1" s="1"/>
  <c r="I9" i="5"/>
  <c r="H294" i="1" s="1"/>
  <c r="H295" i="1" s="1"/>
  <c r="G68" i="12"/>
  <c r="E69" i="12"/>
  <c r="G69" i="12" s="1"/>
  <c r="H298" i="1" l="1"/>
  <c r="H297" i="1"/>
  <c r="F109" i="1"/>
  <c r="A112" i="1"/>
  <c r="E70" i="12"/>
  <c r="A113" i="1" l="1"/>
  <c r="F114" i="1" s="1"/>
  <c r="A99" i="6"/>
  <c r="G70" i="12"/>
  <c r="E71" i="12"/>
  <c r="G71" i="12" s="1"/>
  <c r="A114" i="1" l="1"/>
  <c r="A104" i="6"/>
  <c r="E72" i="12"/>
  <c r="A116" i="1" l="1"/>
  <c r="G72" i="12"/>
  <c r="E73" i="12"/>
  <c r="G73" i="12" s="1"/>
  <c r="BG46" i="12"/>
  <c r="A118" i="1" l="1"/>
  <c r="F259" i="1"/>
  <c r="F118" i="1"/>
  <c r="G16" i="5" s="1"/>
  <c r="E74" i="12"/>
  <c r="BF47" i="12"/>
  <c r="A123" i="1" l="1"/>
  <c r="F260" i="1"/>
  <c r="A16" i="5"/>
  <c r="G74" i="12"/>
  <c r="E75" i="12"/>
  <c r="G75" i="12" s="1"/>
  <c r="A124" i="1" l="1"/>
  <c r="A125" i="1" l="1"/>
  <c r="A138" i="6"/>
  <c r="A126" i="1" l="1"/>
  <c r="A139" i="6"/>
  <c r="L18" i="12"/>
  <c r="L12" i="12"/>
  <c r="BA29" i="12" s="1"/>
  <c r="BD74" i="12" l="1"/>
  <c r="BD72" i="12"/>
  <c r="BD70" i="12"/>
  <c r="BD68" i="12"/>
  <c r="BD66" i="12"/>
  <c r="BD64" i="12"/>
  <c r="BD62" i="12"/>
  <c r="BD60" i="12"/>
  <c r="Q29" i="12"/>
  <c r="T66" i="12" s="1"/>
  <c r="A127" i="1"/>
  <c r="AO29" i="12"/>
  <c r="M29" i="12"/>
  <c r="P64" i="12" s="1"/>
  <c r="T64" i="12"/>
  <c r="E29" i="12"/>
  <c r="H70" i="12" s="1"/>
  <c r="U29" i="12"/>
  <c r="Y29" i="12"/>
  <c r="AB72" i="12" s="1"/>
  <c r="AC29" i="12"/>
  <c r="AK29" i="12"/>
  <c r="AW29" i="12"/>
  <c r="I29" i="12"/>
  <c r="AS29" i="12"/>
  <c r="AG29" i="12"/>
  <c r="T70" i="12"/>
  <c r="T60" i="12"/>
  <c r="L13" i="12"/>
  <c r="L14" i="12" s="1"/>
  <c r="BA30" i="12" s="1"/>
  <c r="T62" i="12" l="1"/>
  <c r="T74" i="12"/>
  <c r="T72" i="12"/>
  <c r="T68" i="12"/>
  <c r="BD75" i="12"/>
  <c r="BD73" i="12"/>
  <c r="BD71" i="12"/>
  <c r="BD69" i="12"/>
  <c r="BD67" i="12"/>
  <c r="BD65" i="12"/>
  <c r="BD63" i="12"/>
  <c r="BD61" i="12"/>
  <c r="A128" i="1"/>
  <c r="C336" i="1"/>
  <c r="F129" i="1"/>
  <c r="L68" i="12"/>
  <c r="AN70" i="12"/>
  <c r="AJ66" i="12"/>
  <c r="AZ60" i="12"/>
  <c r="X60" i="12"/>
  <c r="X66" i="12"/>
  <c r="AJ70" i="12"/>
  <c r="AB68" i="12"/>
  <c r="AZ62" i="12"/>
  <c r="L64" i="12"/>
  <c r="AN60" i="12"/>
  <c r="AZ70" i="12"/>
  <c r="P70" i="12"/>
  <c r="AR60" i="12"/>
  <c r="AF74" i="12"/>
  <c r="X68" i="12"/>
  <c r="AZ68" i="12"/>
  <c r="AB60" i="12"/>
  <c r="AB62" i="12"/>
  <c r="AR66" i="12"/>
  <c r="AR68" i="12"/>
  <c r="AR74" i="12"/>
  <c r="AR62" i="12"/>
  <c r="L72" i="12"/>
  <c r="AR70" i="12"/>
  <c r="AR64" i="12"/>
  <c r="AR72" i="12"/>
  <c r="X72" i="12"/>
  <c r="X62" i="12"/>
  <c r="X70" i="12"/>
  <c r="AZ64" i="12"/>
  <c r="AZ72" i="12"/>
  <c r="H68" i="12"/>
  <c r="H62" i="12"/>
  <c r="L62" i="12"/>
  <c r="AB70" i="12"/>
  <c r="X74" i="12"/>
  <c r="X64" i="12"/>
  <c r="AN64" i="12"/>
  <c r="U30" i="12"/>
  <c r="AZ66" i="12"/>
  <c r="AZ74" i="12"/>
  <c r="AV66" i="12"/>
  <c r="AV60" i="12"/>
  <c r="P62" i="12"/>
  <c r="P72" i="12"/>
  <c r="AB64" i="12"/>
  <c r="P68" i="12"/>
  <c r="AF62" i="12"/>
  <c r="AF66" i="12"/>
  <c r="L60" i="12"/>
  <c r="AB74" i="12"/>
  <c r="AV62" i="12"/>
  <c r="P66" i="12"/>
  <c r="AO30" i="12"/>
  <c r="AF64" i="12"/>
  <c r="AV72" i="12"/>
  <c r="P60" i="12"/>
  <c r="P74" i="12"/>
  <c r="L66" i="12"/>
  <c r="H66" i="12"/>
  <c r="H74" i="12"/>
  <c r="AN66" i="12"/>
  <c r="AN62" i="12"/>
  <c r="AJ64" i="12"/>
  <c r="AJ72" i="12"/>
  <c r="H72" i="12"/>
  <c r="AF70" i="12"/>
  <c r="AF72" i="12"/>
  <c r="H60" i="12"/>
  <c r="AV68" i="12"/>
  <c r="AN68" i="12"/>
  <c r="AF68" i="12"/>
  <c r="AF60" i="12"/>
  <c r="AJ62" i="12"/>
  <c r="AB66" i="12"/>
  <c r="H64" i="12"/>
  <c r="L74" i="12"/>
  <c r="L70" i="12"/>
  <c r="AV74" i="12"/>
  <c r="AV64" i="12"/>
  <c r="AV70" i="12"/>
  <c r="AN72" i="12"/>
  <c r="AN74" i="12"/>
  <c r="AJ68" i="12"/>
  <c r="AJ60" i="12"/>
  <c r="AJ74" i="12"/>
  <c r="Q30" i="12"/>
  <c r="M30" i="12"/>
  <c r="P61" i="12" s="1"/>
  <c r="AW30" i="12"/>
  <c r="AK30" i="12"/>
  <c r="AN71" i="12" s="1"/>
  <c r="AC30" i="12"/>
  <c r="AF69" i="12" s="1"/>
  <c r="AG30" i="12"/>
  <c r="AS30" i="12"/>
  <c r="AV61" i="12" s="1"/>
  <c r="E30" i="12"/>
  <c r="I30" i="12"/>
  <c r="L71" i="12" s="1"/>
  <c r="Y30" i="12"/>
  <c r="BE60" i="12" l="1"/>
  <c r="BG60" i="12" s="1"/>
  <c r="BE62" i="12"/>
  <c r="BE74" i="12"/>
  <c r="BG74" i="12" s="1"/>
  <c r="BE70" i="12"/>
  <c r="BG70" i="12" s="1"/>
  <c r="BE68" i="12"/>
  <c r="BG68" i="12" s="1"/>
  <c r="BE64" i="12"/>
  <c r="BG64" i="12" s="1"/>
  <c r="BE66" i="12"/>
  <c r="BG66" i="12" s="1"/>
  <c r="BE72" i="12"/>
  <c r="BG72" i="12" s="1"/>
  <c r="A129" i="1"/>
  <c r="A17" i="6"/>
  <c r="X65" i="12"/>
  <c r="X75" i="12"/>
  <c r="AR61" i="12"/>
  <c r="AJ61" i="12"/>
  <c r="T73" i="12"/>
  <c r="X73" i="12"/>
  <c r="X63" i="12"/>
  <c r="X71" i="12"/>
  <c r="AF67" i="12"/>
  <c r="P65" i="12"/>
  <c r="X69" i="12"/>
  <c r="X67" i="12"/>
  <c r="AR63" i="12"/>
  <c r="BG56" i="12"/>
  <c r="BG52" i="12"/>
  <c r="BG62" i="12"/>
  <c r="AF61" i="12"/>
  <c r="P73" i="12"/>
  <c r="AV73" i="12"/>
  <c r="X61" i="12"/>
  <c r="BG58" i="12"/>
  <c r="T67" i="12"/>
  <c r="L73" i="12"/>
  <c r="L63" i="12"/>
  <c r="AR71" i="12"/>
  <c r="L65" i="12"/>
  <c r="L61" i="12"/>
  <c r="AR65" i="12"/>
  <c r="AR73" i="12"/>
  <c r="AF75" i="12"/>
  <c r="L75" i="12"/>
  <c r="AF63" i="12"/>
  <c r="AR69" i="12"/>
  <c r="AR67" i="12"/>
  <c r="AR75" i="12"/>
  <c r="H63" i="12"/>
  <c r="T63" i="12"/>
  <c r="T65" i="12"/>
  <c r="T71" i="12"/>
  <c r="T69" i="12"/>
  <c r="T61" i="12"/>
  <c r="AJ67" i="12"/>
  <c r="T75" i="12"/>
  <c r="AJ73" i="12"/>
  <c r="AB61" i="12"/>
  <c r="AV63" i="12"/>
  <c r="H69" i="12"/>
  <c r="AV65" i="12"/>
  <c r="AN67" i="12"/>
  <c r="AV75" i="12"/>
  <c r="AV67" i="12"/>
  <c r="AJ71" i="12"/>
  <c r="AF71" i="12"/>
  <c r="AB69" i="12"/>
  <c r="AB67" i="12"/>
  <c r="P75" i="12"/>
  <c r="AB63" i="12"/>
  <c r="P63" i="12"/>
  <c r="AJ65" i="12"/>
  <c r="AB71" i="12"/>
  <c r="P67" i="12"/>
  <c r="AF73" i="12"/>
  <c r="AJ75" i="12"/>
  <c r="AF65" i="12"/>
  <c r="AJ69" i="12"/>
  <c r="AJ63" i="12"/>
  <c r="L69" i="12"/>
  <c r="AB73" i="12"/>
  <c r="AB65" i="12"/>
  <c r="L67" i="12"/>
  <c r="P71" i="12"/>
  <c r="P69" i="12"/>
  <c r="AZ75" i="12"/>
  <c r="AZ73" i="12"/>
  <c r="AZ71" i="12"/>
  <c r="AZ69" i="12"/>
  <c r="AZ67" i="12"/>
  <c r="AZ65" i="12"/>
  <c r="AZ63" i="12"/>
  <c r="AZ61" i="12"/>
  <c r="H71" i="12"/>
  <c r="AN73" i="12"/>
  <c r="AN63" i="12"/>
  <c r="AN61" i="12"/>
  <c r="H65" i="12"/>
  <c r="AN75" i="12"/>
  <c r="H73" i="12"/>
  <c r="AN65" i="12"/>
  <c r="H67" i="12"/>
  <c r="H75" i="12"/>
  <c r="H61" i="12"/>
  <c r="AV69" i="12"/>
  <c r="AV71" i="12"/>
  <c r="AN69" i="12"/>
  <c r="AB75" i="12"/>
  <c r="BE67" i="12" l="1"/>
  <c r="BF67" i="12" s="1"/>
  <c r="BH67" i="12" s="1"/>
  <c r="BE69" i="12"/>
  <c r="BE63" i="12"/>
  <c r="BF63" i="12" s="1"/>
  <c r="BH63" i="12" s="1"/>
  <c r="BE61" i="12"/>
  <c r="BF61" i="12" s="1"/>
  <c r="BE65" i="12"/>
  <c r="BF65" i="12" s="1"/>
  <c r="BH65" i="12" s="1"/>
  <c r="BE71" i="12"/>
  <c r="BF71" i="12" s="1"/>
  <c r="BH71" i="12" s="1"/>
  <c r="BE75" i="12"/>
  <c r="BF75" i="12" s="1"/>
  <c r="BE73" i="12"/>
  <c r="BF73" i="12" s="1"/>
  <c r="BH73" i="12" s="1"/>
  <c r="A132" i="1"/>
  <c r="BG78" i="12"/>
  <c r="BF53" i="12"/>
  <c r="BH53" i="12" s="1"/>
  <c r="BF57" i="12"/>
  <c r="BH57" i="12" s="1"/>
  <c r="BF69" i="12"/>
  <c r="BH69" i="12" s="1"/>
  <c r="BF59" i="12"/>
  <c r="BH61" i="12" l="1"/>
  <c r="H302" i="1"/>
  <c r="H305" i="1" s="1"/>
  <c r="H309" i="1" s="1"/>
  <c r="H311" i="1" s="1"/>
  <c r="BH59" i="12"/>
  <c r="A133" i="1"/>
  <c r="A135" i="1" s="1"/>
  <c r="A136" i="1" s="1"/>
  <c r="A18" i="6"/>
  <c r="BF78" i="12"/>
  <c r="A137" i="1" l="1"/>
  <c r="A138" i="1" s="1"/>
  <c r="A139" i="1" s="1"/>
  <c r="F140" i="1" s="1"/>
  <c r="A55" i="6"/>
  <c r="A140" i="1" l="1"/>
  <c r="A49" i="6"/>
  <c r="A141" i="1" l="1"/>
  <c r="A142" i="1" s="1"/>
  <c r="F142" i="1"/>
  <c r="A145" i="1" l="1"/>
  <c r="A146" i="1" l="1"/>
  <c r="A57" i="6"/>
  <c r="F147" i="1"/>
  <c r="A147" i="1" l="1"/>
  <c r="A76" i="6"/>
  <c r="A149" i="1" l="1"/>
  <c r="A150" i="1" l="1"/>
  <c r="A151" i="1" l="1"/>
  <c r="A63" i="6"/>
  <c r="F151" i="1"/>
  <c r="A152" i="1" l="1"/>
  <c r="A153" i="1" s="1"/>
  <c r="F153" i="1" l="1"/>
  <c r="A155" i="1"/>
  <c r="F155" i="1"/>
  <c r="A160" i="1" l="1"/>
  <c r="F262" i="1"/>
  <c r="F107" i="1"/>
  <c r="A164" i="1" l="1"/>
  <c r="A165" i="1" l="1"/>
  <c r="F166" i="1" s="1"/>
  <c r="A166" i="1" l="1"/>
  <c r="A20" i="6"/>
  <c r="A203" i="6" s="1"/>
  <c r="A167" i="1" l="1"/>
  <c r="A168" i="1" s="1"/>
  <c r="F168" i="1"/>
  <c r="A170" i="1" l="1"/>
  <c r="A171" i="1" l="1"/>
  <c r="F172" i="1"/>
  <c r="A21" i="6"/>
  <c r="A172" i="1" l="1"/>
  <c r="A22" i="6"/>
  <c r="A173" i="1" l="1"/>
  <c r="A174" i="1" s="1"/>
  <c r="F174" i="1" l="1"/>
  <c r="A177" i="1"/>
  <c r="F177" i="1"/>
  <c r="A181" i="1" l="1"/>
  <c r="F263" i="1"/>
  <c r="A183" i="1" l="1"/>
  <c r="F183" i="1"/>
  <c r="A188" i="1" l="1"/>
  <c r="F264" i="1"/>
  <c r="A189" i="1" l="1"/>
  <c r="A19" i="5"/>
  <c r="A190" i="1" l="1"/>
  <c r="A20" i="5"/>
  <c r="A14" i="10"/>
  <c r="A192" i="1" l="1"/>
  <c r="A21" i="5"/>
  <c r="A195" i="1" l="1"/>
  <c r="A23" i="5"/>
  <c r="A196" i="1" l="1"/>
  <c r="A26" i="5"/>
  <c r="A197" i="1" l="1"/>
  <c r="A27" i="5"/>
  <c r="A198" i="1" l="1"/>
  <c r="A28" i="5"/>
  <c r="F198" i="1"/>
  <c r="G29" i="5" s="1"/>
  <c r="A201" i="1" l="1"/>
  <c r="F208" i="1"/>
  <c r="G39" i="5" s="1"/>
  <c r="A29" i="5"/>
  <c r="A202" i="1" l="1"/>
  <c r="A32" i="5"/>
  <c r="A203" i="1" l="1"/>
  <c r="A33" i="5"/>
  <c r="A204" i="1" l="1"/>
  <c r="A205" i="1" s="1"/>
  <c r="A34" i="5"/>
  <c r="A35" i="5" s="1"/>
  <c r="A36" i="5" l="1"/>
  <c r="A206" i="1"/>
  <c r="A18" i="10"/>
  <c r="F206" i="1"/>
  <c r="G37" i="5" s="1"/>
  <c r="A207" i="1" l="1"/>
  <c r="A37" i="5"/>
  <c r="F215" i="1"/>
  <c r="G46" i="5" s="1"/>
  <c r="A208" i="1" l="1"/>
  <c r="A38" i="5"/>
  <c r="F196" i="1"/>
  <c r="G27" i="5" s="1"/>
  <c r="F216" i="1"/>
  <c r="G47" i="5" s="1"/>
  <c r="A209" i="1" l="1"/>
  <c r="F213" i="1"/>
  <c r="G44" i="5" s="1"/>
  <c r="A39" i="5"/>
  <c r="F209" i="1"/>
  <c r="G40" i="5" s="1"/>
  <c r="A211" i="1" l="1"/>
  <c r="A40" i="5"/>
  <c r="F211" i="1"/>
  <c r="G42" i="5" s="1"/>
  <c r="F212" i="1"/>
  <c r="G43" i="5" s="1"/>
  <c r="A212" i="1" l="1"/>
  <c r="A42" i="5"/>
  <c r="A213" i="1" l="1"/>
  <c r="A43" i="5"/>
  <c r="A215" i="1" l="1"/>
  <c r="A44" i="5"/>
  <c r="A216" i="1" l="1"/>
  <c r="A46" i="5"/>
  <c r="F219" i="1"/>
  <c r="G50" i="5" s="1"/>
  <c r="A217" i="1" l="1"/>
  <c r="A47" i="5"/>
  <c r="F220" i="1"/>
  <c r="G51" i="5" s="1"/>
  <c r="A219" i="1" l="1"/>
  <c r="A48" i="5"/>
  <c r="F221" i="1"/>
  <c r="G52" i="5" s="1"/>
  <c r="A220" i="1" l="1"/>
  <c r="A50" i="5"/>
  <c r="A221" i="1" l="1"/>
  <c r="A51" i="5"/>
  <c r="A222" i="1" l="1"/>
  <c r="A52" i="5"/>
  <c r="F222" i="1"/>
  <c r="G53" i="5" s="1"/>
  <c r="A224" i="1" l="1"/>
  <c r="A53" i="5"/>
  <c r="F224" i="1"/>
  <c r="G55" i="5" s="1"/>
  <c r="A229" i="1" l="1"/>
  <c r="F265" i="1"/>
  <c r="A55" i="5"/>
  <c r="A230" i="1" l="1"/>
  <c r="A60" i="5"/>
  <c r="A231" i="1" l="1"/>
  <c r="A70" i="6"/>
  <c r="A61" i="5"/>
  <c r="A232" i="1" l="1"/>
  <c r="A62" i="5"/>
  <c r="A63" i="5" l="1"/>
  <c r="F251" i="1" l="1"/>
  <c r="A64" i="5"/>
  <c r="G82" i="5" s="1"/>
  <c r="A82" i="5" l="1"/>
  <c r="G84" i="5" s="1"/>
  <c r="A253" i="1"/>
  <c r="F266" i="1" l="1"/>
  <c r="A258" i="1"/>
  <c r="A259" i="1" s="1"/>
  <c r="A260" i="1" s="1"/>
  <c r="A262" i="1" s="1"/>
  <c r="A84" i="5"/>
  <c r="A263" i="1" l="1"/>
  <c r="A264" i="1" s="1"/>
  <c r="A265" i="1" s="1"/>
  <c r="A266" i="1" s="1"/>
  <c r="A268" i="1" s="1"/>
  <c r="F268" i="1" l="1"/>
  <c r="A271" i="1"/>
  <c r="A272" i="1" s="1"/>
  <c r="F275" i="1"/>
  <c r="F273" i="1" l="1"/>
  <c r="A82" i="6"/>
  <c r="A273" i="1"/>
  <c r="A274" i="1" l="1"/>
  <c r="F274" i="1"/>
  <c r="A275" i="1" l="1"/>
  <c r="A276" i="1" s="1"/>
  <c r="A279" i="1" s="1"/>
  <c r="A280" i="1" s="1"/>
  <c r="F276" i="1" l="1"/>
  <c r="F282" i="1"/>
  <c r="C334" i="1"/>
  <c r="A282" i="1"/>
  <c r="A145" i="6"/>
  <c r="A285" i="1" l="1"/>
  <c r="F300" i="1"/>
  <c r="F293" i="1"/>
  <c r="F285" i="1"/>
  <c r="A286" i="1" l="1"/>
  <c r="A287" i="1" s="1"/>
  <c r="A288" i="1" s="1"/>
  <c r="F289" i="1"/>
  <c r="F287" i="1"/>
  <c r="D12" i="12" l="1"/>
  <c r="A289" i="1"/>
  <c r="F288" i="1"/>
  <c r="D18" i="12" l="1"/>
  <c r="A293" i="1"/>
  <c r="A294" i="1" l="1"/>
  <c r="F295" i="1" s="1"/>
  <c r="A295" i="1" l="1"/>
  <c r="A296" i="1" l="1"/>
  <c r="A297" i="1" l="1"/>
  <c r="A298" i="1" s="1"/>
  <c r="F298" i="1"/>
  <c r="F297" i="1"/>
  <c r="D13" i="12" l="1"/>
  <c r="A300" i="1"/>
  <c r="A301" i="1" l="1"/>
  <c r="A302" i="1" s="1"/>
  <c r="A303" i="1" s="1"/>
  <c r="A155" i="6" l="1"/>
  <c r="A305" i="1"/>
  <c r="FY303" i="1"/>
  <c r="F305" i="1"/>
  <c r="A308" i="1" l="1"/>
  <c r="A161" i="6" l="1"/>
  <c r="A309" i="1"/>
  <c r="F309" i="1"/>
  <c r="F311" i="1" l="1"/>
  <c r="A311" i="1"/>
</calcChain>
</file>

<file path=xl/sharedStrings.xml><?xml version="1.0" encoding="utf-8"?>
<sst xmlns="http://schemas.openxmlformats.org/spreadsheetml/2006/main" count="2758" uniqueCount="1223">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Electric vs Gas</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 xml:space="preserve">    Less DE Enviro &amp; Low Income and MD Universal Funds</t>
  </si>
  <si>
    <t>Transmission Related Account 242 Reserves (exclude current year environmental site related reserves)</t>
  </si>
  <si>
    <t>Schedule 1A</t>
  </si>
  <si>
    <t>Other Taxes</t>
  </si>
  <si>
    <t>p207.58.g</t>
  </si>
  <si>
    <t>p219.25.c</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Col (i)</t>
  </si>
  <si>
    <t>Labor Related</t>
  </si>
  <si>
    <t>Other Included</t>
  </si>
  <si>
    <t>Total Plant Related</t>
  </si>
  <si>
    <t>Total Labor Related</t>
  </si>
  <si>
    <t>Total Other Included</t>
  </si>
  <si>
    <t>Allocated</t>
  </si>
  <si>
    <t>Amount</t>
  </si>
  <si>
    <t>Total Included</t>
  </si>
  <si>
    <t xml:space="preserve">      Less Loss on Reacquired Debt </t>
  </si>
  <si>
    <t xml:space="preserve">      Plus Gain on Reacquired Debt</t>
  </si>
  <si>
    <t>enter positive</t>
  </si>
  <si>
    <t>Plant Held for Future Use (Including Land)</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Executive Management</t>
  </si>
  <si>
    <t>Legal Services</t>
  </si>
  <si>
    <t>Information Technology</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Point to Point Service revenues for which the load is not included in the divisor received by Transmission Owner (Note 4)</t>
  </si>
  <si>
    <t>Total Account 454, 456 and 456.1</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ITC</t>
  </si>
  <si>
    <t>Reacquired Debt</t>
  </si>
  <si>
    <t>Delmarva Power &amp; Light Company</t>
  </si>
  <si>
    <t>Federal/State Excise</t>
  </si>
  <si>
    <t>Difference</t>
  </si>
  <si>
    <t>MD</t>
  </si>
  <si>
    <t>DE</t>
  </si>
  <si>
    <t>DPL zone</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See Form 1, electric only.</t>
  </si>
  <si>
    <t>See FERC Form 2, Page 337, Line 1, Column h for non-electric portion.</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      Less ADIT associated with Gain or Loss</t>
  </si>
  <si>
    <t>Transmission O&amp;M Reserves</t>
  </si>
  <si>
    <t>Enter Negative</t>
  </si>
  <si>
    <t>Total Balance Transmission Related Account 242 Reserves</t>
  </si>
  <si>
    <t>ADITC-255</t>
  </si>
  <si>
    <t>Amortization</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Attachment 6 - Estimate and Reconciliation Worksheet</t>
  </si>
  <si>
    <t>w/ interest</t>
  </si>
  <si>
    <t>Materials Reserve</t>
  </si>
  <si>
    <t>Charitable Contributions</t>
  </si>
  <si>
    <t>Property Taxes</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Post 1980</t>
  </si>
  <si>
    <t>ADIT-282</t>
  </si>
  <si>
    <t xml:space="preserve">BO272.1 Keeney 500kV Sub </t>
  </si>
  <si>
    <t>BO751 Keeney - Additional Breakers on 500kV Bus</t>
  </si>
  <si>
    <t xml:space="preserve">BO566 Trappe Tap - Todd </t>
  </si>
  <si>
    <t>Human Resources</t>
  </si>
  <si>
    <t>Customer Services</t>
  </si>
  <si>
    <t>43b</t>
  </si>
  <si>
    <t>Unamortized Abandoned Transmission Plant</t>
  </si>
  <si>
    <t>86a</t>
  </si>
  <si>
    <t>Amortization of Abandoned Transmission Plant</t>
  </si>
  <si>
    <t>Per FERC Order</t>
  </si>
  <si>
    <t>Months Remaining in Amortization Period</t>
  </si>
  <si>
    <t>Months in Year to be Amortized</t>
  </si>
  <si>
    <t>BO733 Harmony Add 2nd 230/138 Auto Tr</t>
  </si>
  <si>
    <t>171a</t>
  </si>
  <si>
    <t>MAPP Abandonment recovery pursuant to ER13-607</t>
  </si>
  <si>
    <t>Beginning Balance of Unamortized Transmission Plant</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Merrill Creek</t>
  </si>
  <si>
    <t>Other (190)</t>
  </si>
  <si>
    <t>Other Labor Related Accruals</t>
  </si>
  <si>
    <t>Reg Liab - Other</t>
  </si>
  <si>
    <t>Renewable Energy Credits</t>
  </si>
  <si>
    <t>Pension</t>
  </si>
  <si>
    <t>Reg Asset - DSM</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B1247 Glasgow - Cecil 138 kV Circuit Rebuild</t>
  </si>
  <si>
    <t>Supporting documentation for FERC Form 1 reconciliation</t>
  </si>
  <si>
    <t>enter</t>
  </si>
  <si>
    <t>enter details</t>
  </si>
  <si>
    <t xml:space="preserve">  Prepaid Pension is recorded in FERC account 186 (see FERC Form 1 page 233).</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MD State Franchise Tax</t>
  </si>
  <si>
    <t>DE Gross Receipts Tax</t>
  </si>
  <si>
    <t>MD Sales and Use Tax</t>
  </si>
  <si>
    <t>DE Public Utility Tax</t>
  </si>
  <si>
    <t>Wilmington City Franchise Tax</t>
  </si>
  <si>
    <t>MD Environmental Surcharge</t>
  </si>
  <si>
    <t>Merger Commitment Fees</t>
  </si>
  <si>
    <t>Sales and Use tax VA</t>
  </si>
  <si>
    <t xml:space="preserve">PA Franchise </t>
  </si>
  <si>
    <t>Reg Asset - FERC Formula Rate Adj.</t>
  </si>
  <si>
    <t>Respondent is Electric Utility only.</t>
  </si>
  <si>
    <t>p336.10b&amp;c (see attachment 5)</t>
  </si>
  <si>
    <t>p336.1d&amp;e (see attachment 5)</t>
  </si>
  <si>
    <t>p200.21c (see attachment 5)</t>
  </si>
  <si>
    <t xml:space="preserve">p336.1d&amp;e </t>
  </si>
  <si>
    <t>Non-ARO's &amp; Non Merger Related &amp; Non-Capital Leases</t>
  </si>
  <si>
    <t>Exclude State Dist RA amort in line 7</t>
  </si>
  <si>
    <t>State Approved Distribution Reg Asset Amortization</t>
  </si>
  <si>
    <t>Support Services</t>
  </si>
  <si>
    <t>Financial Services</t>
  </si>
  <si>
    <t>Communication Services</t>
  </si>
  <si>
    <t>Regulatory Services</t>
  </si>
  <si>
    <t>Regulated Electric and Gas Operation Services</t>
  </si>
  <si>
    <t>Supply Services</t>
  </si>
  <si>
    <t>Below the line   Membership Dues in 923
current rate year</t>
  </si>
  <si>
    <t>Plant Related Exclusions - Cost Support</t>
  </si>
  <si>
    <t xml:space="preserve">Expense Related Exclusions - Cost Support </t>
  </si>
  <si>
    <t>Federal FICA &amp; Unemployment &amp; State unemployment</t>
  </si>
  <si>
    <t>Apportioned: DE 5.600%, MD 2.900%</t>
  </si>
  <si>
    <t>Total: p.323.197.b</t>
  </si>
  <si>
    <t>FERC Form 1 page 351 lines 18 (h) to 21 (h)</t>
  </si>
  <si>
    <t>See Attachment 5 - Cost Support, section entitled "Other Income Tax Adjustment" for additional information.</t>
  </si>
  <si>
    <t>Other Income Tax Adjustment</t>
  </si>
  <si>
    <t>136b</t>
  </si>
  <si>
    <t>136c</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Total true-up amount</t>
  </si>
  <si>
    <t>(C)</t>
  </si>
  <si>
    <t xml:space="preserve">Notes </t>
  </si>
  <si>
    <t>NA</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Accumulated Deferred Income Taxes (ADIT)</t>
  </si>
  <si>
    <t>Federal Deficient / (Excess) Deferred Income Taxes</t>
  </si>
  <si>
    <t>Amortization 
 Fixed Period</t>
  </si>
  <si>
    <t>December 31, 2017</t>
  </si>
  <si>
    <t>Current Year
Amortization</t>
  </si>
  <si>
    <t>December 31, 2018</t>
  </si>
  <si>
    <t>Deficient / (Excess) Deferred Income Taxes</t>
  </si>
  <si>
    <t>ADIT
Deficient / (Excess)</t>
  </si>
  <si>
    <t>BOY 
Balance</t>
  </si>
  <si>
    <t>EOY 
Balance</t>
  </si>
  <si>
    <t>Unprotected Non-Property</t>
  </si>
  <si>
    <t xml:space="preserve">ADIT - 190 </t>
  </si>
  <si>
    <t>(Note A)</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Total State Deficient / (Excess) Deferred Income Taxes</t>
  </si>
  <si>
    <t xml:space="preserve">State Income Tax Regulatory Asset / (Liability) </t>
  </si>
  <si>
    <t xml:space="preserve">Federal and State Income Tax Regulatory Asset / (Liability) </t>
  </si>
  <si>
    <t>Line</t>
  </si>
  <si>
    <t>Detailed Description</t>
  </si>
  <si>
    <t>Category</t>
  </si>
  <si>
    <t>Federal ADIT
@ 35%</t>
  </si>
  <si>
    <t>FIT on SIT</t>
  </si>
  <si>
    <t>Federal Gross
Timing Difference</t>
  </si>
  <si>
    <t>Federal ADIT
@ 21%</t>
  </si>
  <si>
    <t>Non-Recoverable</t>
  </si>
  <si>
    <t>Electric
Transmission</t>
  </si>
  <si>
    <t>Transmission
Allocated</t>
  </si>
  <si>
    <t>FERC
Account</t>
  </si>
  <si>
    <t>(P)</t>
  </si>
  <si>
    <t>(S)</t>
  </si>
  <si>
    <t>(T)</t>
  </si>
  <si>
    <t>Provision for Uncollectible Accounts-Special Billing</t>
  </si>
  <si>
    <t>Non-Property</t>
  </si>
  <si>
    <t>N/A</t>
  </si>
  <si>
    <t>100% DE</t>
  </si>
  <si>
    <t>100% MD</t>
  </si>
  <si>
    <t>Prov for Uncollectible Accounts-DE</t>
  </si>
  <si>
    <t>Federal Charitable Contribution Carry-forward</t>
  </si>
  <si>
    <t>Maryland Charitable Contribution Carry-forward</t>
  </si>
  <si>
    <t>Delaware Charitable Contribution Carry-forward</t>
  </si>
  <si>
    <t>Accrued Liab-General Liability</t>
  </si>
  <si>
    <t>Plant</t>
  </si>
  <si>
    <t>Accrued Liab-Auto Liability</t>
  </si>
  <si>
    <t>Accrued Liab-Environmental Site Exp</t>
  </si>
  <si>
    <t>Other Liability - State Funds</t>
  </si>
  <si>
    <t>Liability-Environmental (925300)-Contra</t>
  </si>
  <si>
    <t>Accrued Liab-Environmental Site Exp - Long Term</t>
  </si>
  <si>
    <t>Accrued Liab-Merrill Creek Lease</t>
  </si>
  <si>
    <t>Accrued Liab-Merrill Creek Lease - Long Term</t>
  </si>
  <si>
    <t>Liab-Merril Crk Lease (92420X)-Contra</t>
  </si>
  <si>
    <t>Excess Merrill Creek Capacity</t>
  </si>
  <si>
    <t>Accrued Liab-OPEB</t>
  </si>
  <si>
    <t>Taxes Accrued - Taxes other than income</t>
  </si>
  <si>
    <t>Accrued Liability - Other Energy Purchases</t>
  </si>
  <si>
    <t>Above-market Energy Supply Contracts</t>
  </si>
  <si>
    <t>Oth Reg Liab-Asset Retirement Obligation</t>
  </si>
  <si>
    <t>Oth Reg Liab - Asset Retirement Obligation</t>
  </si>
  <si>
    <t>Regulatory Liability-MD Grid Resiliency</t>
  </si>
  <si>
    <t>Liabilities-Disability (92420L)-Contra</t>
  </si>
  <si>
    <t>Accrued Liabilities - Disability - Long Term</t>
  </si>
  <si>
    <t>Accrued Payroll Taxes - Manual</t>
  </si>
  <si>
    <t>Accrued Liab-Required Health Claims Residential</t>
  </si>
  <si>
    <t>Accrued Liabilities - Workers Comp</t>
  </si>
  <si>
    <t>Accrued Liabilities - Disability</t>
  </si>
  <si>
    <t>Accrued Liability - PHI Incentive Plan</t>
  </si>
  <si>
    <t>Accrued Liab-Sick Pay Carryover</t>
  </si>
  <si>
    <t>Accrued Liab-Vacation</t>
  </si>
  <si>
    <t>Acc Liab - Deferred Comp ST</t>
  </si>
  <si>
    <t>Liabilities-SERP (92420L) - Contra</t>
  </si>
  <si>
    <t>Liab-Workers Comp (92420L)-Contra</t>
  </si>
  <si>
    <t>Accrued Liabilities - Workers Comp - Long Term</t>
  </si>
  <si>
    <t>Accrued Liab-SERP</t>
  </si>
  <si>
    <t>Liability-Deferred Comp (92530P)-Contra</t>
  </si>
  <si>
    <t>Acc Liab - Deferred Comp LT</t>
  </si>
  <si>
    <t>Acc Liab - Deferred Comp LT - Active</t>
  </si>
  <si>
    <t>481(a) - Payroll Taxes</t>
  </si>
  <si>
    <t>Reg Liab-MD Dynamic Pricing/Critical Pk</t>
  </si>
  <si>
    <t>Renewable Energy Credits - MD</t>
  </si>
  <si>
    <t>SERP Asset</t>
  </si>
  <si>
    <t>Deferred Debits - Payment Plan - Long-Term</t>
  </si>
  <si>
    <t>Use Tax Payable</t>
  </si>
  <si>
    <t>Virginia Use Tax Payable</t>
  </si>
  <si>
    <t>Accrued Liability-Claims-Contra</t>
  </si>
  <si>
    <t>Accrued Liab-LTIP</t>
  </si>
  <si>
    <t>Regulatory Liability-Current-Rev Acct</t>
  </si>
  <si>
    <t>Other Regulatory Liability - General</t>
  </si>
  <si>
    <t>Reg Liab-Asset Retirement Oblig-Electric</t>
  </si>
  <si>
    <t>Reg Liab-Asset Retirement Oblig-Gas-Contra</t>
  </si>
  <si>
    <t>Regulatory Liability - Gas - Unbilled</t>
  </si>
  <si>
    <t>Other Regulatory Liability - MD SOS</t>
  </si>
  <si>
    <t>Other Regulatory Liability - DE SOS</t>
  </si>
  <si>
    <t>Accrued Liability-Claims-Long-Term</t>
  </si>
  <si>
    <t>Accrued Liability - LTIP - Long-Term</t>
  </si>
  <si>
    <t>Asset Retirement Obligation - Non-Utility</t>
  </si>
  <si>
    <t>Asset Retirement Obligation-Electric Utility</t>
  </si>
  <si>
    <t>Asset Retirement Obligation-Gas Utility</t>
  </si>
  <si>
    <t>Accrued Liab-General</t>
  </si>
  <si>
    <t>Renewable Energy Credits - DE</t>
  </si>
  <si>
    <t>Maryland Net Operating Loss Carry-forward</t>
  </si>
  <si>
    <t>State NOL</t>
  </si>
  <si>
    <t>Delaware Net Operating Loss Carry-forward</t>
  </si>
  <si>
    <t>Federal Net Operating Loss Carry-forward</t>
  </si>
  <si>
    <t>Federal NOL</t>
  </si>
  <si>
    <t>FAS109 Regulatory Asset - Electric</t>
  </si>
  <si>
    <t>FAS109 Non-TCJA</t>
  </si>
  <si>
    <t>FAS109 Regulatory Asset</t>
  </si>
  <si>
    <t>FAS109 Regulatory Liability - Electric</t>
  </si>
  <si>
    <t>FAS109 Regulatory Liability - Gas</t>
  </si>
  <si>
    <t>SFAS109-Regulatory Liability Electric</t>
  </si>
  <si>
    <t>FAS109 TCJA</t>
  </si>
  <si>
    <t>Total FERC Account 190</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Maryland Fixed Asset Basis (PowerTax)</t>
  </si>
  <si>
    <t>Maryland Fixed Asset Basis (PowerTax) - CIAC</t>
  </si>
  <si>
    <t>Delaware Fixed Asset Basis (PowerTax)</t>
  </si>
  <si>
    <t>Delaware Fixed Asset Basis (PowerTax) - CIAC</t>
  </si>
  <si>
    <t>Fixed Asset Basis Differences (PowerTax FT) - Non-Protected</t>
  </si>
  <si>
    <t>Maryland Fixed Asset Basis (PowerTax FT)</t>
  </si>
  <si>
    <t>Delaware Fixed Asset Basis (PowerTax FT)</t>
  </si>
  <si>
    <t>Fixed Asset Basis Differences (Non-PowerTax) - Non-Protected</t>
  </si>
  <si>
    <t>Non-Protected Property (Non-PowerTax)</t>
  </si>
  <si>
    <t>Fixed Asset Basis Differences (Non-PowerTax) - Non-Protected CIAC</t>
  </si>
  <si>
    <t>Maryland Fixed Asset Basis (Non-PowerTax)</t>
  </si>
  <si>
    <t>Maryland Fixed Asset Basis (Non-PowerTax) - CIAC</t>
  </si>
  <si>
    <t>Delaware Fixed Asset Basis (Non-PowerTax)</t>
  </si>
  <si>
    <t>Delaware Fixed Asset Basis (Non-PowerTax) - CIAC</t>
  </si>
  <si>
    <t>Total FERC Account 282</t>
  </si>
  <si>
    <t>Reg Asset-Blueprint for the Future-MD</t>
  </si>
  <si>
    <t>Blueprint for the Future</t>
  </si>
  <si>
    <t>Regulatory Asset-Return on Blueprint</t>
  </si>
  <si>
    <t>Deferred Fuel Adjustment Gas Production</t>
  </si>
  <si>
    <t>Deferred Fuel</t>
  </si>
  <si>
    <t>Interest Factor - Deferred Fuel - Gas</t>
  </si>
  <si>
    <t>Deferred Fuel Interest</t>
  </si>
  <si>
    <t>Materials-Reserve for Obsolete Material</t>
  </si>
  <si>
    <t>Accrued Charitable Contributions-DE</t>
  </si>
  <si>
    <t>Accrued Charitable Contributions-MD</t>
  </si>
  <si>
    <t>Deferred Credits-General</t>
  </si>
  <si>
    <t>Accrued Charitable Contributions-DE Long Term</t>
  </si>
  <si>
    <t>Accrued Charitable Contributions-MD Long Term</t>
  </si>
  <si>
    <t>Prepaid Pension Costs</t>
  </si>
  <si>
    <t>Prepayments - Other Taxes</t>
  </si>
  <si>
    <t>Unamortized Loss on Reacquired Debt</t>
  </si>
  <si>
    <t>Unamortized Loss - Revenue Bonds</t>
  </si>
  <si>
    <t>Unamortized Loss - Pollution Bonds</t>
  </si>
  <si>
    <t>DSM - Energy Efficient Products</t>
  </si>
  <si>
    <t>Reg Assets-FERC Formula Rate Adj-Transmission</t>
  </si>
  <si>
    <t>100% Transmission</t>
  </si>
  <si>
    <t>Regulatory Assets - Asset Retirement Obligation</t>
  </si>
  <si>
    <t>Reg Asset - Other</t>
  </si>
  <si>
    <t xml:space="preserve">Regulatory Assets - MD Recovery </t>
  </si>
  <si>
    <t xml:space="preserve">Regulatory Assets - DE Recovery </t>
  </si>
  <si>
    <t>Regulatory Assets - MD</t>
  </si>
  <si>
    <t>Regulatory Assets - DE</t>
  </si>
  <si>
    <t>Other Regulatory Assets - General</t>
  </si>
  <si>
    <t>Other Reg Assets - Gas - Base</t>
  </si>
  <si>
    <t>Other Reg Assets - Gas - Other</t>
  </si>
  <si>
    <t>Regulatory Assets - DSM - Direct Load</t>
  </si>
  <si>
    <t>Other Regulatory Assets - Vacation Accrual</t>
  </si>
  <si>
    <t>Other Regulatory Assets - MD SOS</t>
  </si>
  <si>
    <t>Other Reg Assets - MD SOS Administrative</t>
  </si>
  <si>
    <t>Other Reg Assets - DE SOS Administrative</t>
  </si>
  <si>
    <t>Regulatory Asset- Maryland Meters</t>
  </si>
  <si>
    <t>Regulatory Asst-Meters-Incremental Depreciation</t>
  </si>
  <si>
    <t>Regulatory Asset Contra - MD AMI</t>
  </si>
  <si>
    <t>Regulatory Assets - COPCO Acquisition</t>
  </si>
  <si>
    <t>Reg Asset- COPCO Acquisition Adjustment</t>
  </si>
  <si>
    <t>Regulatory Assets-Current-Corp Acctg</t>
  </si>
  <si>
    <t>Reg Asset-DE Dfd Energy Supply</t>
  </si>
  <si>
    <t>Reg Asset-MD Dfd Energy Supply</t>
  </si>
  <si>
    <t>Regulatory Assets-Current-Rev Acctg</t>
  </si>
  <si>
    <t>Regulatory Assets-Elec Gen'l</t>
  </si>
  <si>
    <t>Regulatory Assets-Gas-Current-Asset</t>
  </si>
  <si>
    <t>Regulatory Assets-Contra-Corp Acctg</t>
  </si>
  <si>
    <t>Regulatory Assets-Contra-Rev Acctg</t>
  </si>
  <si>
    <t>Reg Assets-Asset Retirement Oblig-Gas-Contra</t>
  </si>
  <si>
    <t>Regulatory Assets-DPL DE-DSM-Energy Efficiency</t>
  </si>
  <si>
    <t>Other Reg Assets - Gas Derivatives FAS</t>
  </si>
  <si>
    <t>Regulatory Assets-Elec Gen'l-Contra</t>
  </si>
  <si>
    <t>Regulatory Assets-Gas-Contra-Asset Acct</t>
  </si>
  <si>
    <t>Reg Assets-Third Party Supplier Recover</t>
  </si>
  <si>
    <t>Other Regulatory Assets - DE SOS</t>
  </si>
  <si>
    <t>Reg Liab-DE Dfd Energy Supply-Netting</t>
  </si>
  <si>
    <t>Reg Liab-MD Dfd Energy Supply-Netting</t>
  </si>
  <si>
    <t>Regulatory Assets-DE Renewable Energy</t>
  </si>
  <si>
    <t>Reg Asset-DSM-MD-Egy Eff-CIF Merger Commitments</t>
  </si>
  <si>
    <t>Regulatory Asset Contra-DE Electric CTA</t>
  </si>
  <si>
    <t>Current State Income Taxes Deductible</t>
  </si>
  <si>
    <t>Total FERC Account 283</t>
  </si>
  <si>
    <t>Grand Total</t>
  </si>
  <si>
    <t>Accumulated Deferred Income Taxes Remeasurement</t>
  </si>
  <si>
    <t xml:space="preserve">Description </t>
  </si>
  <si>
    <t>(E) = (D) * 35%</t>
  </si>
  <si>
    <t>(G) = (F) * 35%</t>
  </si>
  <si>
    <t>(H) = (E) + (F) + (G)</t>
  </si>
  <si>
    <t>(J) = (I) * 21%</t>
  </si>
  <si>
    <t>(L) = (K) * 21%</t>
  </si>
  <si>
    <t>(M) = (J) + (K) + (L)</t>
  </si>
  <si>
    <t>(N) = (H) - (M)</t>
  </si>
  <si>
    <t>(O)</t>
  </si>
  <si>
    <t>(Q) = (N) - (O) - (P)</t>
  </si>
  <si>
    <t>(R)</t>
  </si>
  <si>
    <t>(U) = (Q) * (T)</t>
  </si>
  <si>
    <t>(V)</t>
  </si>
  <si>
    <t>Tax Cuts and Jobs Act of 2017</t>
  </si>
  <si>
    <t>ADIT - Pre Rate Change (December 31, 2017)</t>
  </si>
  <si>
    <t>ADIT - Post Rate Change (December 31, 2017)</t>
  </si>
  <si>
    <t>Description</t>
  </si>
  <si>
    <t>State 
ADIT</t>
  </si>
  <si>
    <t>Total 
ADIT</t>
  </si>
  <si>
    <t>Rate Change 
Deferred Tax Impact</t>
  </si>
  <si>
    <t>Deficient / (Excess)
ADIT Balance</t>
  </si>
  <si>
    <t>Jurisdiction 
Allocator</t>
  </si>
  <si>
    <t>State Tax Rate Change</t>
  </si>
  <si>
    <t>Deficient / (Excess) Deferred Income Taxes (December 31, 2017)</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U</t>
  </si>
  <si>
    <t>V</t>
  </si>
  <si>
    <t>W</t>
  </si>
  <si>
    <t>132b</t>
  </si>
  <si>
    <t xml:space="preserve">Tax Gross-Up Factor </t>
  </si>
  <si>
    <t>1*1/(1-T)</t>
  </si>
  <si>
    <t>Attachment 5, Line 136b</t>
  </si>
  <si>
    <t>Attachment 5, Line 136c</t>
  </si>
  <si>
    <t>136d</t>
  </si>
  <si>
    <t>Attachment 5, Line 136d</t>
  </si>
  <si>
    <t>136e</t>
  </si>
  <si>
    <t>Other Income Tax Adjustments - Expense / (Benefit)</t>
  </si>
  <si>
    <t>136f</t>
  </si>
  <si>
    <t>136g</t>
  </si>
  <si>
    <t>132a</t>
  </si>
  <si>
    <t xml:space="preserve">136a </t>
  </si>
  <si>
    <t>136h</t>
  </si>
  <si>
    <t xml:space="preserve">Line </t>
  </si>
  <si>
    <t xml:space="preserve">ADIT </t>
  </si>
  <si>
    <t>ADIT-281</t>
  </si>
  <si>
    <t>Subtotal - Transmission ADIT</t>
  </si>
  <si>
    <t>ADIT (Reacquired Debt)</t>
  </si>
  <si>
    <t xml:space="preserve">Delmarva Power &amp; Light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Less: ASC 740 ADIT Adjustments related to AFUDC Equity</t>
  </si>
  <si>
    <t>Total: ADIT-282</t>
  </si>
  <si>
    <t>Subtotal: ADIT-283 (FERC Form)</t>
  </si>
  <si>
    <t>Total: ADIT-283</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 - ADIT, Line 6</t>
  </si>
  <si>
    <t>Instr. 1, 2, 3 below</t>
  </si>
  <si>
    <t>Instr. 4 below</t>
  </si>
  <si>
    <t>Instr. 5 below</t>
  </si>
  <si>
    <t>Total Other Income Tax Adjustments - Expense / (Benefit)</t>
  </si>
  <si>
    <t>Attachment H-3D, Line 131</t>
  </si>
  <si>
    <t>Unamortized ITC allocated to Transmission</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Amount to Line 136f</t>
  </si>
  <si>
    <t>Multistate Workpaper</t>
  </si>
  <si>
    <t>Abandoned Transmission Plant</t>
  </si>
  <si>
    <t>Monthly Amortization</t>
  </si>
  <si>
    <t>Capital Leases</t>
  </si>
  <si>
    <t>Attachment 1A - ADIT, Line 1</t>
  </si>
  <si>
    <t>Attachment 1A - ADIT, Line 2</t>
  </si>
  <si>
    <t>Attachment 1A - ADIT, Line 3</t>
  </si>
  <si>
    <t>Attachment 1A - ADIT, Line 4</t>
  </si>
  <si>
    <t>Attachment 1A - ADIT</t>
  </si>
  <si>
    <t>Attachment 1B - ADIT Amortization</t>
  </si>
  <si>
    <t xml:space="preserve">3. Set the allocation percentages equal to the applicable percentages at the date of the rate change. </t>
  </si>
  <si>
    <t>Total Unprotected</t>
  </si>
  <si>
    <t>Provision for Uncollectible Accounts - DE</t>
  </si>
  <si>
    <t>Provision for Uncollectible Accounts - MD</t>
  </si>
  <si>
    <t>Provision for Uncollectible POR - DPL MD</t>
  </si>
  <si>
    <t>Misc Deferred Debits - Long-Term Receivable</t>
  </si>
  <si>
    <t>Miscellaneous Deferred Debits</t>
  </si>
  <si>
    <t>Att. H-3D, Line 132b</t>
  </si>
  <si>
    <t>Attachment 1A - Accumulated Deferred Income Taxes (ADIT) Worksheet</t>
  </si>
  <si>
    <t xml:space="preserve">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
  </si>
  <si>
    <t>Unamortized 
ITC Balance</t>
  </si>
  <si>
    <t>Current Year 
Amortization</t>
  </si>
  <si>
    <t>Account No. 282 (ADIT - Other Property)</t>
  </si>
  <si>
    <t xml:space="preserve">Attachment 1A - ADIT </t>
  </si>
  <si>
    <t>Attachment 5, Line 136e</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ATT H-3D, Line 18</t>
  </si>
  <si>
    <t>To ATT H-3D, Line 40e</t>
  </si>
  <si>
    <t xml:space="preserve">Amortization </t>
  </si>
  <si>
    <t xml:space="preserve">Pre-1981 </t>
  </si>
  <si>
    <t xml:space="preserve">Investment Tax Credit Amortization </t>
  </si>
  <si>
    <t>To ATT H-3D, Line 133</t>
  </si>
  <si>
    <t xml:space="preserve">Total </t>
  </si>
  <si>
    <t>Rate Base Treatment</t>
  </si>
  <si>
    <t>Accumulated Deferred Investment Tax Credit</t>
  </si>
  <si>
    <t>Liab-Merrill Crk Capacity (92420X)-Contra</t>
  </si>
  <si>
    <t>"AFUDC-Equity" category reflects the nondeductible component of depreciation expense related to the capitalized equity portion of Allowance for Funds Used During Construction (AFUDC).</t>
  </si>
  <si>
    <t>Total entered in ATT H-3D, Line 40a</t>
  </si>
  <si>
    <t>Total entered in ATT H-3D, Line 40b</t>
  </si>
  <si>
    <t>Total entered in ATT H-3D, Line 40c</t>
  </si>
  <si>
    <t>Total entered in ATT H-3D, Line 40d</t>
  </si>
  <si>
    <t>In filling out this attachment, a full and complete description of each item and justification for the allocation to Columns B - F and each separate ADIT item will be listed, dissimilar items with amounts exceeding $100,000 will be listed separately.</t>
  </si>
  <si>
    <t xml:space="preserve">(C) </t>
  </si>
  <si>
    <t xml:space="preserve">(E) </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1A, Line 41a</t>
  </si>
  <si>
    <t>Col G entered in ATT H-1A, Line 41b</t>
  </si>
  <si>
    <t>(Note I from ATT H-3D)</t>
  </si>
  <si>
    <t>(Note T from ATT H-3D)</t>
  </si>
  <si>
    <t>Below the line  Pro Bono Climate Change Expenses in 923
current rate year</t>
  </si>
  <si>
    <t>The actuarially determined amount of OPEB expense in FERC 926 increased $0.3 million from the prior year; the increase primarily represents a change in the discount rate from 3.57% in 2018 to 4.27% in 2019, a ~70 basis points change. In addition, expected return on plan assets decreased due to year over year market changes.</t>
  </si>
  <si>
    <t>(Note V from ATT H-3D)</t>
  </si>
  <si>
    <t>Distribution ARO-$5,903,710 and General &amp; Intangible ARO-$138,909</t>
  </si>
  <si>
    <t>Distribution ARO-$521,607</t>
  </si>
  <si>
    <t>Distribution ARO-$5,903,710, and Intangible Merger Cost $1,038,611 and General Capital Lease $11,214,815</t>
  </si>
  <si>
    <t>Distribution ARO-$521,607 and General Merger Cost $69,142 and Capital Lease Accumulated Amortization $223,934</t>
  </si>
  <si>
    <t>Intangible Merger Cost $371,685 and General Capital Lease $1,161,956</t>
  </si>
  <si>
    <t>Intangible Merger Cost $1,038,611 and General Capital Lease $11,214,815</t>
  </si>
  <si>
    <t xml:space="preserve">General Merger Cost $69,142 </t>
  </si>
  <si>
    <t>Intercompany Billings- Labor Related</t>
  </si>
  <si>
    <t xml:space="preserve"> Attachment 3 - Revenue Credit line 13</t>
  </si>
  <si>
    <t>Acct 456</t>
  </si>
  <si>
    <t>Gas, Production,</t>
  </si>
  <si>
    <t>Distribution, or</t>
  </si>
  <si>
    <t>Other Related</t>
  </si>
  <si>
    <t xml:space="preserve">One Time True-Up for FAS 109 Incurred Prior to Settlement Docket No. ER19-5 et al. </t>
  </si>
  <si>
    <t>b2633.10 Interconnect the new
Silver Run 230 kV
substation with existing
Red Lion – Cartanza and
Red Lion – Cedar Creek
230 kV lines</t>
  </si>
  <si>
    <t>Miscellaneous Revenue Credits</t>
  </si>
  <si>
    <t>Allocation Factor</t>
  </si>
  <si>
    <t>Wages &amp; Salary</t>
  </si>
  <si>
    <t xml:space="preserve">Intercompany Facilities </t>
  </si>
  <si>
    <t>Intercompany Vehicles</t>
  </si>
  <si>
    <t>Gross Plant</t>
  </si>
  <si>
    <t>Merger Costs $34,896, Distribution Reg Asset amortization $140,313, and Below the Line Membership Dues $2,144 and Pro Bomo Expenses $391.</t>
  </si>
  <si>
    <t>See ARO Exclusion - Cost Support section below for Electric Plant in Service without AROs</t>
  </si>
  <si>
    <t>Non Merger &amp; Non Dist RA Amort &amp; Membership Dues Below the Line</t>
  </si>
  <si>
    <t>1.  ADIT items related only to Non-Electric Operations (e.g., Gas, Water, Sewer), Production or Distribution Only are directly assigned to Column C</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DPL resides in the amortization cycle. The current year amortization of deficient and (excess) ADIT is recorded in FERC Accounts 410.1 and 411.1.</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Unamortized Deficient / (Excess) ADIT</t>
  </si>
  <si>
    <t>Unamortized Deficient / (Excess) ADIT (Federal)</t>
  </si>
  <si>
    <t>Unamortized Deficient / (Excess) ADIT (State)</t>
  </si>
  <si>
    <t xml:space="preserve">Unamortized Deficient / (Excess) ADIT Allocated to Transmission </t>
  </si>
  <si>
    <t>(Note P)</t>
  </si>
  <si>
    <t>Tax Gross-Up Factor</t>
  </si>
  <si>
    <t>Amortization Deficient / (Excess) Deferred Taxes (Federal) - Transmission Component</t>
  </si>
  <si>
    <t>Amortization Deficient / (Excess) Deferred Taxes (State) - Transmission Componen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Amortization of Deficient / (Excess) Deferred Taxes - Transmission Component</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DPL will file an FPA Section 205 rate proceeding to revise its depreciation rates (unless the company has otherwise submitted an FPA Section 205 rate filing that addresses its depreciation rates in the prior five years).</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Investment Tax Credit Amortization</t>
  </si>
  <si>
    <t>Attachment 1C - Deficient / Excess Deferred Income Taxes Worksheet</t>
  </si>
  <si>
    <t>Income Tax  Regulatory 
Asset / Liability 
Deferred Taxes</t>
  </si>
  <si>
    <t>Total Deficient / (Excess)ADIT</t>
  </si>
  <si>
    <t>Deficient / Excess Deferred Income Taxes</t>
  </si>
  <si>
    <t>Attachment 1B - Deficient / Excess Deferred Income Tax Amortization Worksheet</t>
  </si>
  <si>
    <t>December 31, 2019</t>
  </si>
  <si>
    <t xml:space="preserve">Federal and State Income Tax Regulatory Asset / (Liability) related to Deficient / (Excess) Deferred Income Taxes </t>
  </si>
  <si>
    <t>Accrued Benefits</t>
  </si>
  <si>
    <t>Accrued Bonuses &amp; Incentives</t>
  </si>
  <si>
    <t>Accrued Environmental Liability</t>
  </si>
  <si>
    <t>Accrued OPEB</t>
  </si>
  <si>
    <t>Accrued Other Expenses</t>
  </si>
  <si>
    <t>Accrued Payroll Taxes - AIP</t>
  </si>
  <si>
    <t>Accrued Vacation</t>
  </si>
  <si>
    <t>Accrued Worker's Compensation</t>
  </si>
  <si>
    <t>Asset Retirement Obligation</t>
  </si>
  <si>
    <t>Deferred Compensation</t>
  </si>
  <si>
    <t>Merger Commitments</t>
  </si>
  <si>
    <t>Purchased Power</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Accrued Vacation</t>
  </si>
  <si>
    <t>Regulatory Asset - FERC Transmission True-up</t>
  </si>
  <si>
    <t>Government Affairs</t>
  </si>
  <si>
    <t>Interest rate pursuant to 35.19a for March of the Current Yr.</t>
  </si>
  <si>
    <t>Yr.</t>
  </si>
  <si>
    <t>March of the Current Yr.</t>
  </si>
  <si>
    <t xml:space="preserve">p227.8c + p227.5c </t>
  </si>
  <si>
    <t>Only the transmission portion of amounts reported at Form 1, page 227, line 5 is used.  The transmission portion of line 5 is specified in a footnote to the Form 1, page 227.</t>
  </si>
  <si>
    <t>The amount shown for 2019 does not include any amounts from FERC Form 1, page 227, line 5, Assigned to - Construction consistent with the May 5, 2020 FERC Order in Docket ER20-1188</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Accumulated Deferred Income Taxes attributable to income tax related regulatory assets and liabilities.  This balance is excluded from rate base and removed below.</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lant related basis difference not currently includible in rate base.</t>
  </si>
  <si>
    <t>Pursuant to the requirements of ASC 740, ADIT must encompass all timing differences regardless of whether the difference is normalized or flowed-through.  These items are removed below.</t>
  </si>
  <si>
    <t xml:space="preserve">ADIT relates to all functions and attributable to underlying accounts that are recoverable in the transmission formula. </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ADIT relates to transmission function and included in rate base.</t>
  </si>
  <si>
    <t>The cost of bond redemption is deductible currently for tax purposes and is amortized over the life of the new bond issue for book purposes.    Excluded here since included in Cost of Debt</t>
  </si>
  <si>
    <t>Intracompany 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 numFmtId="191" formatCode="_(* #,##0.0000_);_(* \(#,##0.0000\);_(* &quot;-&quot;??_);_(@_)"/>
  </numFmts>
  <fonts count="19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2"/>
      <color indexed="43"/>
      <name val="Arial"/>
      <family val="2"/>
    </font>
    <font>
      <sz val="10"/>
      <color indexed="10"/>
      <name val="Arial"/>
      <family val="2"/>
    </font>
    <font>
      <b/>
      <u/>
      <sz val="10"/>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0"/>
      <color rgb="FFFF0000"/>
      <name val="Arial"/>
      <family val="2"/>
    </font>
    <font>
      <b/>
      <sz val="16"/>
      <color rgb="FFFF0000"/>
      <name val="Arial"/>
      <family val="2"/>
    </font>
    <font>
      <b/>
      <sz val="16"/>
      <name val="Arial"/>
      <family val="2"/>
    </font>
    <font>
      <sz val="10"/>
      <color rgb="FFFF0000"/>
      <name val="Arial"/>
      <family val="2"/>
    </font>
    <font>
      <sz val="10"/>
      <color theme="1"/>
      <name val="Arial"/>
      <family val="2"/>
    </font>
    <font>
      <b/>
      <sz val="10"/>
      <color theme="1"/>
      <name val="Arial"/>
      <family val="2"/>
    </font>
    <font>
      <b/>
      <sz val="12"/>
      <color rgb="FFFF0000"/>
      <name val="Arial"/>
      <family val="2"/>
    </font>
    <font>
      <sz val="10"/>
      <name val="Arial"/>
      <family val="2"/>
    </font>
    <font>
      <sz val="9"/>
      <color rgb="FFFF0000"/>
      <name val="Arial Narrow"/>
      <family val="2"/>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
      <sz val="11"/>
      <color theme="1"/>
      <name val="Arial"/>
      <family val="2"/>
    </font>
    <font>
      <sz val="10"/>
      <color theme="0"/>
      <name val="Arial"/>
      <family val="2"/>
    </font>
    <font>
      <b/>
      <sz val="11"/>
      <color theme="1"/>
      <name val="Arial"/>
      <family val="2"/>
    </font>
    <font>
      <sz val="10"/>
      <color rgb="FF0070C0"/>
      <name val="Arial"/>
      <family val="2"/>
    </font>
    <font>
      <b/>
      <sz val="10"/>
      <color theme="0"/>
      <name val="Arial"/>
      <family val="2"/>
    </font>
    <font>
      <sz val="11"/>
      <name val="Arial"/>
      <family val="2"/>
    </font>
    <font>
      <b/>
      <sz val="15"/>
      <color theme="0"/>
      <name val="Arial"/>
      <family val="2"/>
    </font>
    <font>
      <b/>
      <sz val="11"/>
      <name val="Arial"/>
      <family val="2"/>
    </font>
    <font>
      <b/>
      <sz val="11"/>
      <color indexed="10"/>
      <name val="Arial"/>
      <family val="2"/>
    </font>
    <font>
      <b/>
      <sz val="11"/>
      <color indexed="13"/>
      <name val="Arial"/>
      <family val="2"/>
    </font>
    <font>
      <sz val="12"/>
      <color theme="1"/>
      <name val="Arial"/>
      <family val="2"/>
    </font>
    <font>
      <sz val="10"/>
      <color indexed="12"/>
      <name val="Arial"/>
      <family val="2"/>
    </font>
    <font>
      <u/>
      <sz val="11"/>
      <name val="Arial"/>
      <family val="2"/>
    </font>
    <font>
      <b/>
      <sz val="10"/>
      <color rgb="FF0070C0"/>
      <name val="Arial"/>
      <family val="2"/>
    </font>
    <font>
      <b/>
      <u/>
      <sz val="10"/>
      <color theme="1"/>
      <name val="Arial"/>
      <family val="2"/>
    </font>
    <font>
      <b/>
      <u/>
      <sz val="10"/>
      <color rgb="FF0070C0"/>
      <name val="Arial"/>
      <family val="2"/>
    </font>
    <font>
      <b/>
      <sz val="10"/>
      <color indexed="13"/>
      <name val="Arial"/>
      <family val="2"/>
    </font>
    <font>
      <b/>
      <sz val="12"/>
      <color theme="1"/>
      <name val="Arial"/>
      <family val="2"/>
    </font>
    <font>
      <sz val="12"/>
      <color theme="0"/>
      <name val="Arial"/>
      <family val="2"/>
    </font>
    <font>
      <i/>
      <sz val="12"/>
      <name val="Arial"/>
      <family val="2"/>
    </font>
    <font>
      <sz val="12"/>
      <color theme="1"/>
      <name val="Arial Narrow"/>
      <family val="2"/>
    </font>
    <font>
      <b/>
      <sz val="11"/>
      <name val="Calibri"/>
      <family val="2"/>
      <scheme val="minor"/>
    </font>
    <font>
      <b/>
      <sz val="14"/>
      <color theme="0"/>
      <name val="Arial"/>
      <family val="2"/>
    </font>
    <font>
      <sz val="10"/>
      <color rgb="FF000000"/>
      <name val="Segoe UI"/>
      <family val="2"/>
    </font>
  </fonts>
  <fills count="11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s>
  <borders count="6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medium">
        <color auto="1"/>
      </left>
      <right/>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top style="medium">
        <color auto="1"/>
      </top>
      <bottom/>
      <diagonal/>
    </border>
  </borders>
  <cellStyleXfs count="52258">
    <xf numFmtId="0" fontId="0"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2"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8" fillId="3" borderId="0" applyNumberFormat="0" applyBorder="0" applyAlignment="0" applyProtection="0"/>
    <xf numFmtId="0" fontId="69" fillId="20" borderId="1" applyNumberFormat="0" applyAlignment="0" applyProtection="0"/>
    <xf numFmtId="0" fontId="70"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1" fillId="0" borderId="0" applyNumberFormat="0" applyFill="0" applyBorder="0" applyAlignment="0" applyProtection="0"/>
    <xf numFmtId="0" fontId="72" fillId="4" borderId="0" applyNumberFormat="0" applyBorder="0" applyAlignment="0" applyProtection="0"/>
    <xf numFmtId="0" fontId="73" fillId="0" borderId="3"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0" applyNumberFormat="0" applyFill="0" applyBorder="0" applyAlignment="0" applyProtection="0"/>
    <xf numFmtId="0" fontId="76" fillId="7" borderId="1" applyNumberFormat="0" applyAlignment="0" applyProtection="0"/>
    <xf numFmtId="0" fontId="77" fillId="0" borderId="6" applyNumberFormat="0" applyFill="0" applyAlignment="0" applyProtection="0"/>
    <xf numFmtId="0" fontId="78"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66" fillId="23" borderId="7" applyNumberFormat="0" applyFont="0" applyAlignment="0" applyProtection="0"/>
    <xf numFmtId="0" fontId="79"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24" borderId="0" applyNumberFormat="0" applyFont="0" applyBorder="0" applyAlignment="0" applyProtection="0"/>
    <xf numFmtId="0" fontId="82" fillId="0" borderId="0" applyNumberForma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43"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66"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7" fillId="30"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66"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7" fillId="31"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66"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7" fillId="32"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66"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7" fillId="33"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66"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7" fillId="34"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66"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7" fillId="35"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66"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7" fillId="36"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66"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7" fillId="37"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66"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7"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66"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7" fillId="39"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66"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7" fillId="40"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66"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7" fillId="4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67" fillId="12" borderId="0" applyNumberFormat="0" applyBorder="0" applyAlignment="0" applyProtection="0"/>
    <xf numFmtId="0" fontId="90" fillId="12" borderId="0" applyNumberFormat="0" applyBorder="0" applyAlignment="0" applyProtection="0"/>
    <xf numFmtId="0" fontId="91" fillId="4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67" fillId="9" borderId="0" applyNumberFormat="0" applyBorder="0" applyAlignment="0" applyProtection="0"/>
    <xf numFmtId="0" fontId="90" fillId="9" borderId="0" applyNumberFormat="0" applyBorder="0" applyAlignment="0" applyProtection="0"/>
    <xf numFmtId="0" fontId="91" fillId="43"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67" fillId="10" borderId="0" applyNumberFormat="0" applyBorder="0" applyAlignment="0" applyProtection="0"/>
    <xf numFmtId="0" fontId="90" fillId="10" borderId="0" applyNumberFormat="0" applyBorder="0" applyAlignment="0" applyProtection="0"/>
    <xf numFmtId="0" fontId="91" fillId="44"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67" fillId="13" borderId="0" applyNumberFormat="0" applyBorder="0" applyAlignment="0" applyProtection="0"/>
    <xf numFmtId="0" fontId="90" fillId="13" borderId="0" applyNumberFormat="0" applyBorder="0" applyAlignment="0" applyProtection="0"/>
    <xf numFmtId="0" fontId="91" fillId="45"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67" fillId="14" borderId="0" applyNumberFormat="0" applyBorder="0" applyAlignment="0" applyProtection="0"/>
    <xf numFmtId="0" fontId="90" fillId="14" borderId="0" applyNumberFormat="0" applyBorder="0" applyAlignment="0" applyProtection="0"/>
    <xf numFmtId="0" fontId="91" fillId="46"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67" fillId="15" borderId="0" applyNumberFormat="0" applyBorder="0" applyAlignment="0" applyProtection="0"/>
    <xf numFmtId="0" fontId="90" fillId="15" borderId="0" applyNumberFormat="0" applyBorder="0" applyAlignment="0" applyProtection="0"/>
    <xf numFmtId="0" fontId="91" fillId="47"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89" fillId="48" borderId="0" applyNumberFormat="0" applyBorder="0" applyAlignment="0" applyProtection="0"/>
    <xf numFmtId="0" fontId="89" fillId="49" borderId="0" applyNumberFormat="0" applyBorder="0" applyAlignment="0" applyProtection="0"/>
    <xf numFmtId="0" fontId="90" fillId="50"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67"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89" fillId="52" borderId="0" applyNumberFormat="0" applyBorder="0" applyAlignment="0" applyProtection="0"/>
    <xf numFmtId="0" fontId="89" fillId="53" borderId="0" applyNumberFormat="0" applyBorder="0" applyAlignment="0" applyProtection="0"/>
    <xf numFmtId="0" fontId="90" fillId="54"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67"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89" fillId="56" borderId="0" applyNumberFormat="0" applyBorder="0" applyAlignment="0" applyProtection="0"/>
    <xf numFmtId="0" fontId="89" fillId="57" borderId="0" applyNumberFormat="0" applyBorder="0" applyAlignment="0" applyProtection="0"/>
    <xf numFmtId="0" fontId="90" fillId="5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67"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89" fillId="52" borderId="0" applyNumberFormat="0" applyBorder="0" applyAlignment="0" applyProtection="0"/>
    <xf numFmtId="0" fontId="89" fillId="60" borderId="0" applyNumberFormat="0" applyBorder="0" applyAlignment="0" applyProtection="0"/>
    <xf numFmtId="0" fontId="90" fillId="5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67"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89" fillId="62" borderId="0" applyNumberFormat="0" applyBorder="0" applyAlignment="0" applyProtection="0"/>
    <xf numFmtId="0" fontId="89" fillId="63" borderId="0" applyNumberFormat="0" applyBorder="0" applyAlignment="0" applyProtection="0"/>
    <xf numFmtId="0" fontId="90" fillId="50"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67"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89" fillId="65" borderId="0" applyNumberFormat="0" applyBorder="0" applyAlignment="0" applyProtection="0"/>
    <xf numFmtId="0" fontId="89" fillId="66" borderId="0" applyNumberFormat="0" applyBorder="0" applyAlignment="0" applyProtection="0"/>
    <xf numFmtId="0" fontId="90" fillId="67"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67"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68" fillId="3" borderId="0" applyNumberFormat="0" applyBorder="0" applyAlignment="0" applyProtection="0"/>
    <xf numFmtId="0" fontId="92" fillId="3" borderId="0" applyNumberFormat="0" applyBorder="0" applyAlignment="0" applyProtection="0"/>
    <xf numFmtId="0" fontId="93" fillId="69"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69" fillId="20" borderId="1" applyNumberFormat="0" applyAlignment="0" applyProtection="0"/>
    <xf numFmtId="0" fontId="94" fillId="20" borderId="1" applyNumberFormat="0" applyAlignment="0" applyProtection="0"/>
    <xf numFmtId="0" fontId="95" fillId="70" borderId="3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70" fillId="21" borderId="2" applyNumberFormat="0" applyAlignment="0" applyProtection="0"/>
    <xf numFmtId="0" fontId="96" fillId="21" borderId="2" applyNumberFormat="0" applyAlignment="0" applyProtection="0"/>
    <xf numFmtId="0" fontId="97" fillId="71" borderId="3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9" fillId="0" borderId="0" applyFont="0" applyFill="0" applyBorder="0" applyAlignment="0" applyProtection="0"/>
    <xf numFmtId="41" fontId="89"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99" fillId="0" borderId="0" applyFont="0" applyFill="0" applyBorder="0" applyAlignment="0" applyProtection="0"/>
    <xf numFmtId="43" fontId="8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00" fillId="72" borderId="0" applyNumberFormat="0" applyBorder="0" applyAlignment="0" applyProtection="0"/>
    <xf numFmtId="0" fontId="100" fillId="73" borderId="0" applyNumberFormat="0" applyBorder="0" applyAlignment="0" applyProtection="0"/>
    <xf numFmtId="0" fontId="100" fillId="74" borderId="0" applyNumberFormat="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7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72" fillId="4" borderId="0" applyNumberFormat="0" applyBorder="0" applyAlignment="0" applyProtection="0"/>
    <xf numFmtId="0" fontId="103" fillId="4" borderId="0" applyNumberFormat="0" applyBorder="0" applyAlignment="0" applyProtection="0"/>
    <xf numFmtId="0" fontId="104" fillId="75"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73" fillId="0" borderId="3" applyNumberFormat="0" applyFill="0" applyAlignment="0" applyProtection="0"/>
    <xf numFmtId="0" fontId="105" fillId="0" borderId="3" applyNumberFormat="0" applyFill="0" applyAlignment="0" applyProtection="0"/>
    <xf numFmtId="0" fontId="106" fillId="0" borderId="3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74" fillId="0" borderId="4" applyNumberFormat="0" applyFill="0" applyAlignment="0" applyProtection="0"/>
    <xf numFmtId="0" fontId="107" fillId="0" borderId="4" applyNumberFormat="0" applyFill="0" applyAlignment="0" applyProtection="0"/>
    <xf numFmtId="0" fontId="108" fillId="0" borderId="3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75" fillId="0" borderId="5" applyNumberFormat="0" applyFill="0" applyAlignment="0" applyProtection="0"/>
    <xf numFmtId="0" fontId="109" fillId="0" borderId="5" applyNumberFormat="0" applyFill="0" applyAlignment="0" applyProtection="0"/>
    <xf numFmtId="0" fontId="110" fillId="0" borderId="3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75"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1"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76" fillId="7" borderId="1" applyNumberFormat="0" applyAlignment="0" applyProtection="0"/>
    <xf numFmtId="0" fontId="112" fillId="7" borderId="1" applyNumberFormat="0" applyAlignment="0" applyProtection="0"/>
    <xf numFmtId="0" fontId="113" fillId="76" borderId="3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77" fillId="0" borderId="6" applyNumberFormat="0" applyFill="0" applyAlignment="0" applyProtection="0"/>
    <xf numFmtId="0" fontId="114" fillId="0" borderId="6" applyNumberFormat="0" applyFill="0" applyAlignment="0" applyProtection="0"/>
    <xf numFmtId="0" fontId="115" fillId="0" borderId="3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78" fillId="22" borderId="0" applyNumberFormat="0" applyBorder="0" applyAlignment="0" applyProtection="0"/>
    <xf numFmtId="0" fontId="116" fillId="22" borderId="0" applyNumberFormat="0" applyBorder="0" applyAlignment="0" applyProtection="0"/>
    <xf numFmtId="0" fontId="117" fillId="77"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37" fontId="118" fillId="0" borderId="0"/>
    <xf numFmtId="0" fontId="99" fillId="0" borderId="0"/>
    <xf numFmtId="0" fontId="8" fillId="0" borderId="0"/>
    <xf numFmtId="0" fontId="8" fillId="0" borderId="0"/>
    <xf numFmtId="0" fontId="8" fillId="0" borderId="0"/>
    <xf numFmtId="0" fontId="8" fillId="0" borderId="0"/>
    <xf numFmtId="0" fontId="8" fillId="0" borderId="0"/>
    <xf numFmtId="0" fontId="8" fillId="0" borderId="0"/>
    <xf numFmtId="0" fontId="99" fillId="0" borderId="0"/>
    <xf numFmtId="0" fontId="9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9" fillId="0" borderId="0"/>
    <xf numFmtId="0" fontId="8" fillId="0" borderId="0"/>
    <xf numFmtId="0" fontId="99"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0" fillId="0" borderId="0"/>
    <xf numFmtId="0" fontId="8" fillId="0" borderId="0"/>
    <xf numFmtId="0" fontId="8"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9" fillId="0" borderId="0"/>
    <xf numFmtId="0" fontId="8" fillId="0" borderId="0"/>
    <xf numFmtId="0" fontId="8" fillId="0" borderId="0"/>
    <xf numFmtId="0" fontId="8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9" fillId="0" borderId="0"/>
    <xf numFmtId="0" fontId="8" fillId="0" borderId="0"/>
    <xf numFmtId="0" fontId="119" fillId="0" borderId="0"/>
    <xf numFmtId="0" fontId="8" fillId="0" borderId="0"/>
    <xf numFmtId="0" fontId="7" fillId="0" borderId="0"/>
    <xf numFmtId="0" fontId="8" fillId="0" borderId="0"/>
    <xf numFmtId="0" fontId="8" fillId="0" borderId="0"/>
    <xf numFmtId="0" fontId="7"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6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9" fillId="78" borderId="3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79" fillId="20" borderId="8" applyNumberFormat="0" applyAlignment="0" applyProtection="0"/>
    <xf numFmtId="0" fontId="120" fillId="20" borderId="8" applyNumberFormat="0" applyAlignment="0" applyProtection="0"/>
    <xf numFmtId="0" fontId="121" fillId="70" borderId="3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 fillId="0" borderId="0" applyFont="0" applyFill="0" applyBorder="0" applyAlignment="0" applyProtection="0"/>
    <xf numFmtId="9" fontId="8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122" fillId="0" borderId="39"/>
    <xf numFmtId="0" fontId="122" fillId="0" borderId="39"/>
    <xf numFmtId="0" fontId="122" fillId="0" borderId="39"/>
    <xf numFmtId="0" fontId="122" fillId="0" borderId="39"/>
    <xf numFmtId="0" fontId="122" fillId="0" borderId="39"/>
    <xf numFmtId="180" fontId="123" fillId="0" borderId="0" applyFont="0" applyBorder="0" applyAlignment="0" applyProtection="0"/>
    <xf numFmtId="4" fontId="99" fillId="25" borderId="8" applyNumberFormat="0" applyProtection="0">
      <alignment vertical="center"/>
    </xf>
    <xf numFmtId="4" fontId="124" fillId="25" borderId="8" applyNumberFormat="0" applyProtection="0">
      <alignment vertical="center"/>
    </xf>
    <xf numFmtId="4" fontId="99" fillId="25" borderId="8" applyNumberFormat="0" applyProtection="0">
      <alignment horizontal="left" vertical="center" indent="1"/>
    </xf>
    <xf numFmtId="4" fontId="99" fillId="25"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99" fillId="80" borderId="8" applyNumberFormat="0" applyProtection="0">
      <alignment horizontal="right" vertical="center"/>
    </xf>
    <xf numFmtId="4" fontId="99" fillId="81" borderId="8" applyNumberFormat="0" applyProtection="0">
      <alignment horizontal="right" vertical="center"/>
    </xf>
    <xf numFmtId="4" fontId="99" fillId="82" borderId="8" applyNumberFormat="0" applyProtection="0">
      <alignment horizontal="right" vertical="center"/>
    </xf>
    <xf numFmtId="4" fontId="99" fillId="83" borderId="8" applyNumberFormat="0" applyProtection="0">
      <alignment horizontal="right" vertical="center"/>
    </xf>
    <xf numFmtId="4" fontId="99" fillId="84" borderId="8" applyNumberFormat="0" applyProtection="0">
      <alignment horizontal="right" vertical="center"/>
    </xf>
    <xf numFmtId="4" fontId="99" fillId="85" borderId="8" applyNumberFormat="0" applyProtection="0">
      <alignment horizontal="right" vertical="center"/>
    </xf>
    <xf numFmtId="4" fontId="99" fillId="86" borderId="8" applyNumberFormat="0" applyProtection="0">
      <alignment horizontal="right" vertical="center"/>
    </xf>
    <xf numFmtId="4" fontId="99" fillId="87" borderId="8" applyNumberFormat="0" applyProtection="0">
      <alignment horizontal="right" vertical="center"/>
    </xf>
    <xf numFmtId="4" fontId="99" fillId="88" borderId="8" applyNumberFormat="0" applyProtection="0">
      <alignment horizontal="right" vertical="center"/>
    </xf>
    <xf numFmtId="4" fontId="125" fillId="89" borderId="8" applyNumberFormat="0" applyProtection="0">
      <alignment horizontal="left" vertical="center" indent="1"/>
    </xf>
    <xf numFmtId="4" fontId="99" fillId="90" borderId="40" applyNumberFormat="0" applyProtection="0">
      <alignment horizontal="left" vertical="center" indent="1"/>
    </xf>
    <xf numFmtId="4" fontId="126" fillId="91" borderId="0" applyNumberFormat="0" applyProtection="0">
      <alignment horizontal="left" vertical="center" indent="1"/>
    </xf>
    <xf numFmtId="4" fontId="126" fillId="91"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8" fillId="95" borderId="41" applyNumberFormat="0">
      <protection locked="0"/>
    </xf>
    <xf numFmtId="0" fontId="127" fillId="96" borderId="42" applyBorder="0"/>
    <xf numFmtId="4" fontId="99" fillId="97" borderId="8" applyNumberFormat="0" applyProtection="0">
      <alignment vertical="center"/>
    </xf>
    <xf numFmtId="4" fontId="124" fillId="97" borderId="8" applyNumberFormat="0" applyProtection="0">
      <alignment vertical="center"/>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0" borderId="8" applyNumberFormat="0" applyProtection="0">
      <alignment horizontal="right" vertical="center"/>
    </xf>
    <xf numFmtId="4" fontId="124" fillId="90" borderId="8" applyNumberFormat="0" applyProtection="0">
      <alignment horizontal="right" vertical="center"/>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28" fillId="0" borderId="0"/>
    <xf numFmtId="0" fontId="88" fillId="99" borderId="26"/>
    <xf numFmtId="4" fontId="11" fillId="90" borderId="8" applyNumberFormat="0" applyProtection="0">
      <alignment horizontal="right" vertical="center"/>
    </xf>
    <xf numFmtId="0" fontId="129" fillId="0" borderId="0" applyNumberForma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0" fillId="0" borderId="0" applyNumberFormat="0" applyBorder="0" applyAlignment="0"/>
    <xf numFmtId="0" fontId="131" fillId="0" borderId="0" applyNumberFormat="0" applyBorder="0" applyAlignment="0"/>
    <xf numFmtId="0" fontId="132" fillId="0" borderId="0" applyNumberFormat="0" applyBorder="0" applyAlignment="0"/>
    <xf numFmtId="0" fontId="130" fillId="0" borderId="0" applyNumberFormat="0" applyBorder="0" applyAlignment="0"/>
    <xf numFmtId="0" fontId="133" fillId="0" borderId="44"/>
    <xf numFmtId="0" fontId="133" fillId="0" borderId="44"/>
    <xf numFmtId="0" fontId="133" fillId="0" borderId="44"/>
    <xf numFmtId="0" fontId="133" fillId="0" borderId="44"/>
    <xf numFmtId="0" fontId="133" fillId="0" borderId="44"/>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3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3" fillId="0" borderId="10"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84"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41" fontId="8" fillId="0" borderId="0" applyFont="0" applyFill="0" applyBorder="0" applyAlignment="0" applyProtection="0"/>
    <xf numFmtId="41" fontId="6"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111"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122" fillId="0" borderId="39"/>
    <xf numFmtId="0" fontId="8" fillId="0" borderId="0" applyNumberForma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128" fillId="0" borderId="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8" fillId="0" borderId="0" applyNumberFormat="0" applyBorder="0" applyAlignment="0"/>
    <xf numFmtId="0" fontId="139" fillId="0" borderId="0" applyNumberFormat="0" applyBorder="0" applyAlignment="0"/>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133" fillId="0" borderId="44"/>
    <xf numFmtId="0" fontId="8" fillId="0" borderId="0"/>
    <xf numFmtId="0" fontId="8" fillId="0" borderId="0"/>
    <xf numFmtId="0" fontId="8" fillId="0" borderId="0"/>
    <xf numFmtId="0" fontId="133" fillId="0" borderId="44"/>
    <xf numFmtId="0" fontId="133" fillId="0" borderId="44"/>
    <xf numFmtId="0" fontId="8" fillId="0" borderId="0"/>
    <xf numFmtId="0" fontId="133" fillId="0" borderId="44"/>
    <xf numFmtId="0" fontId="133" fillId="0" borderId="44"/>
    <xf numFmtId="0" fontId="8" fillId="0" borderId="0"/>
    <xf numFmtId="0" fontId="8" fillId="0" borderId="0"/>
    <xf numFmtId="0" fontId="8" fillId="0" borderId="0"/>
    <xf numFmtId="0" fontId="133" fillId="0" borderId="44"/>
    <xf numFmtId="0" fontId="133" fillId="0" borderId="44"/>
    <xf numFmtId="0" fontId="8" fillId="0" borderId="0"/>
    <xf numFmtId="0" fontId="133" fillId="0" borderId="44"/>
    <xf numFmtId="0" fontId="133" fillId="0" borderId="44"/>
    <xf numFmtId="0" fontId="8" fillId="0" borderId="0"/>
    <xf numFmtId="0" fontId="8" fillId="0" borderId="0"/>
    <xf numFmtId="0" fontId="8" fillId="0" borderId="0"/>
    <xf numFmtId="0" fontId="133" fillId="0" borderId="44"/>
    <xf numFmtId="0" fontId="133" fillId="0" borderId="44"/>
    <xf numFmtId="0" fontId="8" fillId="0" borderId="0"/>
    <xf numFmtId="0" fontId="133" fillId="0" borderId="44"/>
    <xf numFmtId="0" fontId="133" fillId="0" borderId="44"/>
    <xf numFmtId="0" fontId="8" fillId="0" borderId="0"/>
    <xf numFmtId="0" fontId="8" fillId="0" borderId="0"/>
    <xf numFmtId="0" fontId="8" fillId="0" borderId="0"/>
    <xf numFmtId="0" fontId="133" fillId="0" borderId="44"/>
    <xf numFmtId="0" fontId="133" fillId="0" borderId="44"/>
    <xf numFmtId="0" fontId="8" fillId="0" borderId="0"/>
    <xf numFmtId="0" fontId="133" fillId="0" borderId="44"/>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8" fillId="0" borderId="0"/>
    <xf numFmtId="0" fontId="133" fillId="0" borderId="44"/>
    <xf numFmtId="0" fontId="8" fillId="0" borderId="0"/>
    <xf numFmtId="0" fontId="133" fillId="0" borderId="44"/>
    <xf numFmtId="0" fontId="8" fillId="0" borderId="0"/>
    <xf numFmtId="0" fontId="133" fillId="0" borderId="44"/>
    <xf numFmtId="0" fontId="8" fillId="0" borderId="0"/>
    <xf numFmtId="0" fontId="133" fillId="0" borderId="44"/>
    <xf numFmtId="0" fontId="82" fillId="0" borderId="0" applyNumberFormat="0" applyFill="0" applyBorder="0" applyAlignment="0" applyProtection="0"/>
    <xf numFmtId="0" fontId="140"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1" fontId="8"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4"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2"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8" fillId="3" borderId="0" applyNumberFormat="0" applyBorder="0" applyAlignment="0" applyProtection="0"/>
    <xf numFmtId="0" fontId="69" fillId="20" borderId="1" applyNumberFormat="0" applyAlignment="0" applyProtection="0"/>
    <xf numFmtId="0" fontId="70" fillId="21" borderId="2" applyNumberFormat="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145" fillId="0" borderId="0" applyFont="0" applyFill="0" applyBorder="0" applyAlignment="0" applyProtection="0"/>
    <xf numFmtId="0" fontId="71" fillId="0" borderId="0" applyNumberFormat="0" applyFill="0" applyBorder="0" applyAlignment="0" applyProtection="0"/>
    <xf numFmtId="0" fontId="72" fillId="4" borderId="0" applyNumberFormat="0" applyBorder="0" applyAlignment="0" applyProtection="0"/>
    <xf numFmtId="0" fontId="73" fillId="0" borderId="3"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0" applyNumberFormat="0" applyFill="0" applyBorder="0" applyAlignment="0" applyProtection="0"/>
    <xf numFmtId="0" fontId="76" fillId="7" borderId="1" applyNumberFormat="0" applyAlignment="0" applyProtection="0"/>
    <xf numFmtId="0" fontId="77" fillId="0" borderId="6" applyNumberFormat="0" applyFill="0" applyAlignment="0" applyProtection="0"/>
    <xf numFmtId="0" fontId="78" fillId="22" borderId="0" applyNumberFormat="0" applyBorder="0" applyAlignment="0" applyProtection="0"/>
    <xf numFmtId="0" fontId="8" fillId="0" borderId="0"/>
    <xf numFmtId="0" fontId="4" fillId="0" borderId="0"/>
    <xf numFmtId="0" fontId="4" fillId="0" borderId="0"/>
    <xf numFmtId="0" fontId="4" fillId="0" borderId="0"/>
    <xf numFmtId="0" fontId="4" fillId="0" borderId="0"/>
    <xf numFmtId="0" fontId="66" fillId="23" borderId="7" applyNumberFormat="0" applyFont="0" applyAlignment="0" applyProtection="0"/>
    <xf numFmtId="0" fontId="66" fillId="23" borderId="7" applyNumberFormat="0" applyFont="0" applyAlignment="0" applyProtection="0"/>
    <xf numFmtId="0" fontId="66" fillId="23" borderId="7" applyNumberFormat="0" applyFont="0" applyAlignment="0" applyProtection="0"/>
    <xf numFmtId="0" fontId="79" fillId="20" borderId="8" applyNumberFormat="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2" fillId="0" borderId="0" applyNumberForma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0" fontId="148" fillId="0" borderId="0"/>
    <xf numFmtId="0" fontId="3" fillId="0" borderId="0"/>
    <xf numFmtId="0" fontId="3" fillId="0" borderId="0"/>
    <xf numFmtId="0" fontId="3" fillId="0" borderId="0"/>
    <xf numFmtId="43"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1" fontId="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1"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8" fillId="0" borderId="0"/>
    <xf numFmtId="0" fontId="2" fillId="0" borderId="0"/>
    <xf numFmtId="0" fontId="2" fillId="0" borderId="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89" fillId="2"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89"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2" fillId="30"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2"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89"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2" fillId="31"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3"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89"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2" fillId="32"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4"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89"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2" fillId="33"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2" fillId="34"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6"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2" fillId="35"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7"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2" fillId="36"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2" fillId="37"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89"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2" fillId="38"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2" fillId="39"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5"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2" fillId="40"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8"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2" fillId="4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1" fillId="4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1" fillId="42" borderId="0" applyNumberFormat="0" applyBorder="0" applyAlignment="0" applyProtection="0"/>
    <xf numFmtId="0" fontId="91" fillId="4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1" fillId="43"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1" fillId="43" borderId="0" applyNumberFormat="0" applyBorder="0" applyAlignment="0" applyProtection="0"/>
    <xf numFmtId="0" fontId="91" fillId="43"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1" fillId="44"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45" borderId="0" applyNumberFormat="0" applyBorder="0" applyAlignment="0" applyProtection="0"/>
    <xf numFmtId="0" fontId="90" fillId="13" borderId="0" applyNumberFormat="0" applyBorder="0" applyAlignment="0" applyProtection="0"/>
    <xf numFmtId="0" fontId="91" fillId="13" borderId="0" applyNumberFormat="0" applyBorder="0" applyAlignment="0" applyProtection="0"/>
    <xf numFmtId="0" fontId="90"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46"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1" fillId="47" borderId="0" applyNumberFormat="0" applyBorder="0" applyAlignment="0" applyProtection="0"/>
    <xf numFmtId="0" fontId="90" fillId="15" borderId="0" applyNumberFormat="0" applyBorder="0" applyAlignment="0" applyProtection="0"/>
    <xf numFmtId="0" fontId="91" fillId="15" borderId="0" applyNumberFormat="0" applyBorder="0" applyAlignment="0" applyProtection="0"/>
    <xf numFmtId="0" fontId="90"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1" fillId="51"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67" fillId="16"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1" fillId="55"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67" fillId="17"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1" fillId="59"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67"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1" fillId="61"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67" fillId="13"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1" fillId="6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67"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1" fillId="68"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67"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3" fillId="69"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3" fillId="69" borderId="0" applyNumberFormat="0" applyBorder="0" applyAlignment="0" applyProtection="0"/>
    <xf numFmtId="0" fontId="93" fillId="69"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69"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5" fillId="70" borderId="3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5" fillId="70" borderId="3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5" fillId="70" borderId="3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5" fillId="70" borderId="3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4" fillId="20" borderId="1" applyNumberFormat="0" applyAlignment="0" applyProtection="0"/>
    <xf numFmtId="0" fontId="96" fillId="21" borderId="2" applyNumberFormat="0" applyAlignment="0" applyProtection="0"/>
    <xf numFmtId="0" fontId="96" fillId="21" borderId="2" applyNumberFormat="0" applyAlignment="0" applyProtection="0"/>
    <xf numFmtId="0" fontId="97" fillId="71" borderId="32" applyNumberFormat="0" applyAlignment="0" applyProtection="0"/>
    <xf numFmtId="0" fontId="96" fillId="21" borderId="2" applyNumberFormat="0" applyAlignment="0" applyProtection="0"/>
    <xf numFmtId="0" fontId="96" fillId="21" borderId="2" applyNumberFormat="0" applyAlignment="0" applyProtection="0"/>
    <xf numFmtId="0" fontId="97" fillId="71" borderId="32" applyNumberFormat="0" applyAlignment="0" applyProtection="0"/>
    <xf numFmtId="0" fontId="97" fillId="71" borderId="3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0" fontId="96" fillId="21" borderId="2" applyNumberFormat="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3" fontId="15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45"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0" fontId="98" fillId="0" borderId="0" applyFont="0" applyFill="0" applyBorder="0" applyAlignment="0" applyProtection="0"/>
    <xf numFmtId="184" fontId="8" fillId="0" borderId="0" applyFont="0" applyFill="0" applyBorder="0" applyAlignment="0" applyProtection="0"/>
    <xf numFmtId="0" fontId="98" fillId="0" borderId="0" applyFont="0" applyFill="0" applyBorder="0" applyAlignment="0" applyProtection="0"/>
    <xf numFmtId="43" fontId="8" fillId="0" borderId="0" applyFont="0" applyFill="0" applyBorder="0" applyAlignment="0" applyProtection="0"/>
    <xf numFmtId="0" fontId="98" fillId="0" borderId="0" applyFont="0" applyFill="0" applyBorder="0" applyAlignment="0" applyProtection="0"/>
    <xf numFmtId="184" fontId="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99"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5"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98" fillId="0" borderId="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145" fillId="0" borderId="0" applyFont="0" applyFill="0" applyBorder="0" applyAlignment="0" applyProtection="0"/>
    <xf numFmtId="43" fontId="9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145"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9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43" fontId="89"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2"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2"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89" fillId="0" borderId="0" applyNumberFormat="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89" fillId="0" borderId="0" applyNumberFormat="0" applyFont="0" applyFill="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4" fillId="75"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4" fillId="75" borderId="0" applyNumberFormat="0" applyBorder="0" applyAlignment="0" applyProtection="0"/>
    <xf numFmtId="0" fontId="104" fillId="75"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5" fillId="0" borderId="3" applyNumberFormat="0" applyFill="0" applyAlignment="0" applyProtection="0"/>
    <xf numFmtId="0" fontId="105" fillId="0" borderId="3" applyNumberFormat="0" applyFill="0" applyAlignment="0" applyProtection="0"/>
    <xf numFmtId="0" fontId="106" fillId="0" borderId="3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6" fillId="0" borderId="33" applyNumberFormat="0" applyFill="0" applyAlignment="0" applyProtection="0"/>
    <xf numFmtId="0" fontId="106" fillId="0" borderId="3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5" fillId="0" borderId="3"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8" fillId="0" borderId="3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8" fillId="0" borderId="34" applyNumberFormat="0" applyFill="0" applyAlignment="0" applyProtection="0"/>
    <xf numFmtId="0" fontId="108" fillId="0" borderId="3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7" fillId="0" borderId="4"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10" fillId="0" borderId="3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10" fillId="0" borderId="35" applyNumberFormat="0" applyFill="0" applyAlignment="0" applyProtection="0"/>
    <xf numFmtId="0" fontId="110" fillId="0" borderId="3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5"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89" fillId="0" borderId="0" applyNumberFormat="0" applyFont="0" applyFill="0" applyBorder="0" applyAlignment="0" applyProtection="0"/>
    <xf numFmtId="0" fontId="11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76"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3" fillId="76" borderId="3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3" fillId="76" borderId="3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3" fillId="76" borderId="3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3" fillId="76" borderId="3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2" fillId="7" borderId="1" applyNumberFormat="0" applyAlignment="0" applyProtection="0"/>
    <xf numFmtId="0" fontId="114" fillId="0" borderId="6" applyNumberFormat="0" applyFill="0" applyAlignment="0" applyProtection="0"/>
    <xf numFmtId="0" fontId="114" fillId="0" borderId="6" applyNumberFormat="0" applyFill="0" applyAlignment="0" applyProtection="0"/>
    <xf numFmtId="0" fontId="115" fillId="0" borderId="3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5" fillId="0" borderId="36" applyNumberFormat="0" applyFill="0" applyAlignment="0" applyProtection="0"/>
    <xf numFmtId="0" fontId="115" fillId="0" borderId="3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4" fillId="0" borderId="6" applyNumberFormat="0" applyFill="0" applyAlignment="0" applyProtection="0"/>
    <xf numFmtId="0" fontId="116" fillId="22" borderId="0" applyNumberFormat="0" applyBorder="0" applyAlignment="0" applyProtection="0"/>
    <xf numFmtId="0" fontId="116" fillId="22" borderId="0" applyNumberFormat="0" applyBorder="0" applyAlignment="0" applyProtection="0"/>
    <xf numFmtId="0" fontId="117" fillId="77"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7" fillId="77" borderId="0" applyNumberFormat="0" applyBorder="0" applyAlignment="0" applyProtection="0"/>
    <xf numFmtId="0" fontId="117" fillId="77"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8" fillId="0" borderId="0"/>
    <xf numFmtId="0" fontId="99" fillId="0" borderId="0"/>
    <xf numFmtId="0" fontId="145" fillId="0" borderId="0"/>
    <xf numFmtId="0" fontId="145" fillId="0" borderId="0"/>
    <xf numFmtId="0" fontId="145" fillId="0" borderId="0"/>
    <xf numFmtId="0" fontId="145" fillId="0" borderId="0"/>
    <xf numFmtId="0" fontId="8" fillId="0" borderId="0"/>
    <xf numFmtId="0" fontId="145" fillId="0" borderId="0"/>
    <xf numFmtId="0" fontId="145" fillId="0" borderId="0"/>
    <xf numFmtId="0" fontId="145" fillId="0" borderId="0"/>
    <xf numFmtId="0" fontId="145" fillId="0" borderId="0"/>
    <xf numFmtId="0" fontId="8" fillId="0" borderId="0"/>
    <xf numFmtId="0" fontId="145" fillId="0" borderId="0"/>
    <xf numFmtId="0" fontId="145" fillId="0" borderId="0"/>
    <xf numFmtId="0" fontId="145" fillId="0" borderId="0"/>
    <xf numFmtId="0" fontId="145" fillId="0" borderId="0"/>
    <xf numFmtId="0" fontId="2" fillId="0" borderId="0"/>
    <xf numFmtId="0" fontId="145" fillId="0" borderId="0"/>
    <xf numFmtId="0" fontId="99"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89" fillId="0" borderId="0"/>
    <xf numFmtId="0" fontId="154" fillId="0" borderId="0"/>
    <xf numFmtId="0" fontId="154" fillId="0" borderId="0"/>
    <xf numFmtId="0" fontId="154" fillId="0" borderId="0"/>
    <xf numFmtId="0" fontId="154" fillId="0" borderId="0"/>
    <xf numFmtId="0" fontId="8" fillId="0" borderId="0"/>
    <xf numFmtId="0" fontId="8" fillId="0" borderId="0"/>
    <xf numFmtId="0" fontId="8" fillId="0" borderId="0"/>
    <xf numFmtId="0" fontId="154" fillId="0" borderId="0"/>
    <xf numFmtId="0" fontId="8" fillId="0" borderId="0"/>
    <xf numFmtId="0" fontId="8" fillId="0" borderId="0"/>
    <xf numFmtId="0" fontId="8" fillId="0" borderId="0"/>
    <xf numFmtId="0" fontId="2"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2" fillId="0" borderId="0" applyNumberFormat="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89"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37" fontId="12" fillId="0" borderId="0"/>
    <xf numFmtId="0" fontId="89" fillId="0" borderId="0"/>
    <xf numFmtId="37" fontId="12" fillId="0" borderId="0"/>
    <xf numFmtId="0" fontId="2" fillId="0" borderId="0"/>
    <xf numFmtId="0" fontId="2" fillId="0" borderId="0"/>
    <xf numFmtId="0" fontId="2" fillId="0" borderId="0"/>
    <xf numFmtId="0" fontId="98" fillId="0" borderId="0"/>
    <xf numFmtId="0" fontId="98" fillId="0" borderId="0"/>
    <xf numFmtId="0" fontId="2" fillId="0" borderId="0"/>
    <xf numFmtId="0" fontId="140" fillId="0" borderId="0"/>
    <xf numFmtId="0" fontId="8" fillId="0" borderId="0"/>
    <xf numFmtId="0" fontId="8" fillId="0" borderId="0"/>
    <xf numFmtId="0" fontId="8" fillId="0" borderId="0"/>
    <xf numFmtId="0" fontId="8" fillId="0" borderId="0"/>
    <xf numFmtId="0" fontId="8" fillId="0" borderId="0"/>
    <xf numFmtId="0" fontId="89" fillId="0" borderId="0"/>
    <xf numFmtId="0" fontId="8" fillId="0" borderId="0"/>
    <xf numFmtId="0" fontId="2" fillId="0" borderId="0"/>
    <xf numFmtId="0" fontId="2" fillId="0" borderId="0"/>
    <xf numFmtId="0" fontId="2" fillId="0" borderId="0"/>
    <xf numFmtId="0" fontId="89" fillId="0" borderId="0"/>
    <xf numFmtId="0" fontId="8" fillId="0" borderId="0"/>
    <xf numFmtId="0" fontId="2" fillId="0" borderId="0"/>
    <xf numFmtId="0" fontId="2" fillId="0" borderId="0"/>
    <xf numFmtId="0" fontId="2" fillId="0" borderId="0"/>
    <xf numFmtId="0" fontId="89" fillId="0" borderId="0"/>
    <xf numFmtId="0" fontId="2" fillId="0" borderId="0"/>
    <xf numFmtId="0" fontId="8" fillId="0" borderId="0"/>
    <xf numFmtId="0" fontId="2" fillId="0" borderId="0"/>
    <xf numFmtId="0" fontId="2" fillId="0" borderId="0"/>
    <xf numFmtId="0" fontId="2" fillId="0" borderId="0"/>
    <xf numFmtId="0" fontId="89" fillId="0" borderId="0"/>
    <xf numFmtId="0" fontId="145" fillId="0" borderId="0"/>
    <xf numFmtId="0" fontId="145" fillId="0" borderId="0"/>
    <xf numFmtId="0" fontId="145" fillId="0" borderId="0"/>
    <xf numFmtId="0" fontId="145" fillId="0" borderId="0"/>
    <xf numFmtId="0" fontId="89"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45" fillId="0" borderId="0"/>
    <xf numFmtId="0" fontId="8"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45" fillId="0" borderId="0"/>
    <xf numFmtId="0" fontId="8"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ont="0" applyFill="0" applyBorder="0" applyAlignment="0" applyProtection="0"/>
    <xf numFmtId="37" fontId="12" fillId="0" borderId="0"/>
    <xf numFmtId="37" fontId="12" fillId="0" borderId="0"/>
    <xf numFmtId="37" fontId="12" fillId="0" borderId="0"/>
    <xf numFmtId="0" fontId="8" fillId="0" borderId="0"/>
    <xf numFmtId="0" fontId="98" fillId="0" borderId="0"/>
    <xf numFmtId="0" fontId="98" fillId="0" borderId="0"/>
    <xf numFmtId="0" fontId="98" fillId="0" borderId="0"/>
    <xf numFmtId="0" fontId="8" fillId="0" borderId="0"/>
    <xf numFmtId="0" fontId="2" fillId="0" borderId="0"/>
    <xf numFmtId="0" fontId="2" fillId="0" borderId="0"/>
    <xf numFmtId="0" fontId="2" fillId="0" borderId="0"/>
    <xf numFmtId="0" fontId="2" fillId="0" borderId="0" applyNumberFormat="0" applyFont="0" applyFill="0" applyBorder="0" applyAlignment="0" applyProtection="0"/>
    <xf numFmtId="0" fontId="2" fillId="0" borderId="0"/>
    <xf numFmtId="0" fontId="89"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2" fillId="0" borderId="0"/>
    <xf numFmtId="0" fontId="2" fillId="0" borderId="0"/>
    <xf numFmtId="0" fontId="2" fillId="0" borderId="0"/>
    <xf numFmtId="0" fontId="2" fillId="0" borderId="0"/>
    <xf numFmtId="0" fontId="2" fillId="0" borderId="0"/>
    <xf numFmtId="0" fontId="89" fillId="0" borderId="0"/>
    <xf numFmtId="0" fontId="145"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9" fillId="0" borderId="0"/>
    <xf numFmtId="0" fontId="89" fillId="0" borderId="0"/>
    <xf numFmtId="0" fontId="89" fillId="0" borderId="0"/>
    <xf numFmtId="0" fontId="8" fillId="0" borderId="0"/>
    <xf numFmtId="0" fontId="89" fillId="0" borderId="0"/>
    <xf numFmtId="0" fontId="8"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8" fillId="0" borderId="0"/>
    <xf numFmtId="0" fontId="99" fillId="0" borderId="0"/>
    <xf numFmtId="0" fontId="2" fillId="0" borderId="0"/>
    <xf numFmtId="0" fontId="2" fillId="0" borderId="0"/>
    <xf numFmtId="0" fontId="2" fillId="0" borderId="0"/>
    <xf numFmtId="0" fontId="2" fillId="0" borderId="0"/>
    <xf numFmtId="0" fontId="89" fillId="0" borderId="0"/>
    <xf numFmtId="0" fontId="2" fillId="0" borderId="0"/>
    <xf numFmtId="0" fontId="145" fillId="0" borderId="0"/>
    <xf numFmtId="0" fontId="2" fillId="0" borderId="0"/>
    <xf numFmtId="0" fontId="2" fillId="0" borderId="0"/>
    <xf numFmtId="0" fontId="155" fillId="0" borderId="0"/>
    <xf numFmtId="0" fontId="155"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156" fillId="0" borderId="0"/>
    <xf numFmtId="0" fontId="8" fillId="0" borderId="0"/>
    <xf numFmtId="165" fontId="140"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55" fillId="0" borderId="0"/>
    <xf numFmtId="0" fontId="8" fillId="0" borderId="0"/>
    <xf numFmtId="0" fontId="155"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88"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8" fillId="0" borderId="0"/>
    <xf numFmtId="0" fontId="8" fillId="0" borderId="0"/>
    <xf numFmtId="0" fontId="2"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37" fontId="12" fillId="0" borderId="0"/>
    <xf numFmtId="37" fontId="12" fillId="0" borderId="0"/>
    <xf numFmtId="37" fontId="12" fillId="0" borderId="0"/>
    <xf numFmtId="0" fontId="8" fillId="0" borderId="0"/>
    <xf numFmtId="37" fontId="1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8" fillId="0" borderId="0"/>
    <xf numFmtId="0" fontId="8" fillId="0" borderId="0"/>
    <xf numFmtId="0" fontId="2" fillId="0" borderId="0"/>
    <xf numFmtId="0" fontId="8" fillId="0" borderId="0"/>
    <xf numFmtId="0" fontId="2" fillId="0" borderId="0"/>
    <xf numFmtId="0" fontId="8" fillId="0" borderId="0"/>
    <xf numFmtId="0" fontId="145" fillId="0" borderId="0"/>
    <xf numFmtId="0" fontId="8" fillId="0" borderId="0"/>
    <xf numFmtId="0" fontId="2"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9" fillId="0" borderId="0"/>
    <xf numFmtId="0" fontId="89"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9" fillId="0" borderId="0"/>
    <xf numFmtId="0" fontId="8" fillId="0" borderId="0"/>
    <xf numFmtId="0" fontId="119" fillId="0" borderId="0"/>
    <xf numFmtId="0" fontId="8" fillId="0" borderId="0"/>
    <xf numFmtId="0" fontId="145" fillId="0" borderId="0"/>
    <xf numFmtId="0" fontId="145" fillId="0" borderId="0"/>
    <xf numFmtId="0" fontId="145" fillId="0" borderId="0"/>
    <xf numFmtId="0" fontId="145" fillId="0" borderId="0"/>
    <xf numFmtId="0" fontId="8" fillId="0" borderId="0"/>
    <xf numFmtId="0" fontId="2" fillId="0" borderId="0"/>
    <xf numFmtId="0" fontId="145" fillId="0" borderId="0"/>
    <xf numFmtId="0" fontId="2" fillId="0" borderId="0"/>
    <xf numFmtId="0" fontId="2" fillId="0" borderId="0"/>
    <xf numFmtId="0" fontId="8" fillId="0" borderId="0"/>
    <xf numFmtId="0" fontId="8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2" fillId="0" borderId="0"/>
    <xf numFmtId="0" fontId="2" fillId="0" borderId="0"/>
    <xf numFmtId="0" fontId="154" fillId="0" borderId="0"/>
    <xf numFmtId="0" fontId="154" fillId="0" borderId="0"/>
    <xf numFmtId="0" fontId="2" fillId="0" borderId="0"/>
    <xf numFmtId="0" fontId="154" fillId="0" borderId="0"/>
    <xf numFmtId="0" fontId="154" fillId="0" borderId="0"/>
    <xf numFmtId="0" fontId="8" fillId="0" borderId="0"/>
    <xf numFmtId="0" fontId="8" fillId="0" borderId="0"/>
    <xf numFmtId="0" fontId="154" fillId="0" borderId="0"/>
    <xf numFmtId="0" fontId="154" fillId="0" borderId="0"/>
    <xf numFmtId="0" fontId="154" fillId="0" borderId="0"/>
    <xf numFmtId="0" fontId="154" fillId="0" borderId="0"/>
    <xf numFmtId="0" fontId="2" fillId="0" borderId="0"/>
    <xf numFmtId="0" fontId="2" fillId="0" borderId="0"/>
    <xf numFmtId="0" fontId="154" fillId="0" borderId="0"/>
    <xf numFmtId="0" fontId="2" fillId="0" borderId="0"/>
    <xf numFmtId="0" fontId="154" fillId="0" borderId="0"/>
    <xf numFmtId="0" fontId="2" fillId="0" borderId="0"/>
    <xf numFmtId="0" fontId="154" fillId="0" borderId="0"/>
    <xf numFmtId="0" fontId="154"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2" fillId="78" borderId="3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78" borderId="3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66"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9" fillId="78" borderId="37" applyNumberFormat="0" applyFont="0" applyAlignment="0" applyProtection="0"/>
    <xf numFmtId="0" fontId="2"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89"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23" borderId="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79"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1" fillId="70" borderId="3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1" fillId="70" borderId="3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1" fillId="70" borderId="3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1" fillId="70" borderId="3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120" fillId="20" borderId="8" applyNumberFormat="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145"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45"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45"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8"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8" fillId="0" borderId="0" applyFont="0" applyFill="0" applyBorder="0" applyAlignment="0" applyProtection="0"/>
    <xf numFmtId="9" fontId="145" fillId="0" borderId="0" applyFont="0" applyFill="0" applyBorder="0" applyAlignment="0" applyProtection="0"/>
    <xf numFmtId="9" fontId="99" fillId="0" borderId="0" applyFont="0" applyFill="0" applyBorder="0" applyAlignment="0" applyProtection="0"/>
    <xf numFmtId="9" fontId="2"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99"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applyNumberFormat="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122" fillId="0" borderId="39"/>
    <xf numFmtId="0" fontId="122" fillId="0" borderId="39"/>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22" fillId="0" borderId="39"/>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125" fillId="22" borderId="43" applyNumberFormat="0" applyProtection="0">
      <alignment vertical="center"/>
    </xf>
    <xf numFmtId="4" fontId="125" fillId="22" borderId="43" applyNumberFormat="0" applyProtection="0">
      <alignment vertical="center"/>
    </xf>
    <xf numFmtId="4" fontId="125" fillId="22" borderId="43"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125" fillId="22" borderId="43" applyNumberFormat="0" applyProtection="0">
      <alignment vertical="center"/>
    </xf>
    <xf numFmtId="4" fontId="125" fillId="22" borderId="43" applyNumberFormat="0" applyProtection="0">
      <alignment vertical="center"/>
    </xf>
    <xf numFmtId="4" fontId="125" fillId="22" borderId="43"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57" fillId="25" borderId="43" applyNumberFormat="0" applyProtection="0">
      <alignment vertical="center"/>
    </xf>
    <xf numFmtId="4" fontId="157" fillId="25" borderId="43" applyNumberFormat="0" applyProtection="0">
      <alignment vertical="center"/>
    </xf>
    <xf numFmtId="4" fontId="157" fillId="25" borderId="43"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57" fillId="25" borderId="43" applyNumberFormat="0" applyProtection="0">
      <alignment vertical="center"/>
    </xf>
    <xf numFmtId="4" fontId="157" fillId="25" borderId="43" applyNumberFormat="0" applyProtection="0">
      <alignment vertical="center"/>
    </xf>
    <xf numFmtId="4" fontId="157" fillId="25" borderId="43"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124" fillId="25" borderId="8" applyNumberFormat="0" applyProtection="0">
      <alignment vertical="center"/>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125" fillId="25" borderId="43" applyNumberFormat="0" applyProtection="0">
      <alignment horizontal="left" vertical="center" indent="1"/>
    </xf>
    <xf numFmtId="4" fontId="125" fillId="25" borderId="43" applyNumberFormat="0" applyProtection="0">
      <alignment horizontal="left" vertical="center" indent="1"/>
    </xf>
    <xf numFmtId="4" fontId="125" fillId="25" borderId="43"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125" fillId="25" borderId="43" applyNumberFormat="0" applyProtection="0">
      <alignment horizontal="left" vertical="center" indent="1"/>
    </xf>
    <xf numFmtId="4" fontId="125" fillId="25" borderId="43" applyNumberFormat="0" applyProtection="0">
      <alignment horizontal="left" vertical="center" indent="1"/>
    </xf>
    <xf numFmtId="4" fontId="125" fillId="25" borderId="43"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0" fontId="125" fillId="25" borderId="43" applyNumberFormat="0" applyProtection="0">
      <alignment horizontal="left" vertical="top" indent="1"/>
    </xf>
    <xf numFmtId="0" fontId="125" fillId="25" borderId="43" applyNumberFormat="0" applyProtection="0">
      <alignment horizontal="left" vertical="top" indent="1"/>
    </xf>
    <xf numFmtId="0" fontId="125" fillId="25" borderId="43" applyNumberFormat="0" applyProtection="0">
      <alignment horizontal="left" vertical="top"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0" fontId="125" fillId="25" borderId="43" applyNumberFormat="0" applyProtection="0">
      <alignment horizontal="left" vertical="top" indent="1"/>
    </xf>
    <xf numFmtId="0" fontId="125" fillId="25" borderId="43" applyNumberFormat="0" applyProtection="0">
      <alignment horizontal="left" vertical="top" indent="1"/>
    </xf>
    <xf numFmtId="0" fontId="125" fillId="25" borderId="43" applyNumberFormat="0" applyProtection="0">
      <alignment horizontal="left" vertical="top"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99" fillId="25" borderId="8" applyNumberFormat="0" applyProtection="0">
      <alignment horizontal="left" vertical="center" indent="1"/>
    </xf>
    <xf numFmtId="4" fontId="125"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25"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3" borderId="43" applyNumberFormat="0" applyProtection="0">
      <alignment horizontal="right" vertical="center"/>
    </xf>
    <xf numFmtId="4" fontId="99" fillId="3" borderId="43" applyNumberFormat="0" applyProtection="0">
      <alignment horizontal="right" vertical="center"/>
    </xf>
    <xf numFmtId="4" fontId="99" fillId="3" borderId="43"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3" borderId="43" applyNumberFormat="0" applyProtection="0">
      <alignment horizontal="right" vertical="center"/>
    </xf>
    <xf numFmtId="4" fontId="99" fillId="3" borderId="43" applyNumberFormat="0" applyProtection="0">
      <alignment horizontal="right" vertical="center"/>
    </xf>
    <xf numFmtId="4" fontId="99" fillId="3" borderId="43"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0"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9" borderId="43" applyNumberFormat="0" applyProtection="0">
      <alignment horizontal="right" vertical="center"/>
    </xf>
    <xf numFmtId="4" fontId="99" fillId="9" borderId="43" applyNumberFormat="0" applyProtection="0">
      <alignment horizontal="right" vertical="center"/>
    </xf>
    <xf numFmtId="4" fontId="99" fillId="9" borderId="43"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9" borderId="43" applyNumberFormat="0" applyProtection="0">
      <alignment horizontal="right" vertical="center"/>
    </xf>
    <xf numFmtId="4" fontId="99" fillId="9" borderId="43" applyNumberFormat="0" applyProtection="0">
      <alignment horizontal="right" vertical="center"/>
    </xf>
    <xf numFmtId="4" fontId="99" fillId="9" borderId="43"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1"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17" borderId="43" applyNumberFormat="0" applyProtection="0">
      <alignment horizontal="right" vertical="center"/>
    </xf>
    <xf numFmtId="4" fontId="99" fillId="17" borderId="43" applyNumberFormat="0" applyProtection="0">
      <alignment horizontal="right" vertical="center"/>
    </xf>
    <xf numFmtId="4" fontId="99" fillId="17" borderId="43"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17" borderId="43" applyNumberFormat="0" applyProtection="0">
      <alignment horizontal="right" vertical="center"/>
    </xf>
    <xf numFmtId="4" fontId="99" fillId="17" borderId="43" applyNumberFormat="0" applyProtection="0">
      <alignment horizontal="right" vertical="center"/>
    </xf>
    <xf numFmtId="4" fontId="99" fillId="17" borderId="43"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2"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11" borderId="43" applyNumberFormat="0" applyProtection="0">
      <alignment horizontal="right" vertical="center"/>
    </xf>
    <xf numFmtId="4" fontId="99" fillId="11" borderId="43" applyNumberFormat="0" applyProtection="0">
      <alignment horizontal="right" vertical="center"/>
    </xf>
    <xf numFmtId="4" fontId="99" fillId="11" borderId="43"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11" borderId="43" applyNumberFormat="0" applyProtection="0">
      <alignment horizontal="right" vertical="center"/>
    </xf>
    <xf numFmtId="4" fontId="99" fillId="11" borderId="43" applyNumberFormat="0" applyProtection="0">
      <alignment horizontal="right" vertical="center"/>
    </xf>
    <xf numFmtId="4" fontId="99" fillId="11" borderId="43"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3"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15" borderId="43" applyNumberFormat="0" applyProtection="0">
      <alignment horizontal="right" vertical="center"/>
    </xf>
    <xf numFmtId="4" fontId="99" fillId="15" borderId="43" applyNumberFormat="0" applyProtection="0">
      <alignment horizontal="right" vertical="center"/>
    </xf>
    <xf numFmtId="4" fontId="99" fillId="15" borderId="43"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15" borderId="43" applyNumberFormat="0" applyProtection="0">
      <alignment horizontal="right" vertical="center"/>
    </xf>
    <xf numFmtId="4" fontId="99" fillId="15" borderId="43" applyNumberFormat="0" applyProtection="0">
      <alignment horizontal="right" vertical="center"/>
    </xf>
    <xf numFmtId="4" fontId="99" fillId="15" borderId="43"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4"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19" borderId="43" applyNumberFormat="0" applyProtection="0">
      <alignment horizontal="right" vertical="center"/>
    </xf>
    <xf numFmtId="4" fontId="99" fillId="19" borderId="43" applyNumberFormat="0" applyProtection="0">
      <alignment horizontal="right" vertical="center"/>
    </xf>
    <xf numFmtId="4" fontId="99" fillId="19" borderId="43"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19" borderId="43" applyNumberFormat="0" applyProtection="0">
      <alignment horizontal="right" vertical="center"/>
    </xf>
    <xf numFmtId="4" fontId="99" fillId="19" borderId="43" applyNumberFormat="0" applyProtection="0">
      <alignment horizontal="right" vertical="center"/>
    </xf>
    <xf numFmtId="4" fontId="99" fillId="19" borderId="43"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5"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18" borderId="43" applyNumberFormat="0" applyProtection="0">
      <alignment horizontal="right" vertical="center"/>
    </xf>
    <xf numFmtId="4" fontId="99" fillId="18" borderId="43" applyNumberFormat="0" applyProtection="0">
      <alignment horizontal="right" vertical="center"/>
    </xf>
    <xf numFmtId="4" fontId="99" fillId="18" borderId="43"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18" borderId="43" applyNumberFormat="0" applyProtection="0">
      <alignment horizontal="right" vertical="center"/>
    </xf>
    <xf numFmtId="4" fontId="99" fillId="18" borderId="43" applyNumberFormat="0" applyProtection="0">
      <alignment horizontal="right" vertical="center"/>
    </xf>
    <xf numFmtId="4" fontId="99" fillId="18" borderId="43"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6"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105" borderId="43" applyNumberFormat="0" applyProtection="0">
      <alignment horizontal="right" vertical="center"/>
    </xf>
    <xf numFmtId="4" fontId="99" fillId="105" borderId="43" applyNumberFormat="0" applyProtection="0">
      <alignment horizontal="right" vertical="center"/>
    </xf>
    <xf numFmtId="4" fontId="99" fillId="105" borderId="43"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105" borderId="43" applyNumberFormat="0" applyProtection="0">
      <alignment horizontal="right" vertical="center"/>
    </xf>
    <xf numFmtId="4" fontId="99" fillId="105" borderId="43" applyNumberFormat="0" applyProtection="0">
      <alignment horizontal="right" vertical="center"/>
    </xf>
    <xf numFmtId="4" fontId="99" fillId="105" borderId="43"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7"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10" borderId="43" applyNumberFormat="0" applyProtection="0">
      <alignment horizontal="right" vertical="center"/>
    </xf>
    <xf numFmtId="4" fontId="99" fillId="10" borderId="43" applyNumberFormat="0" applyProtection="0">
      <alignment horizontal="right" vertical="center"/>
    </xf>
    <xf numFmtId="4" fontId="99" fillId="10" borderId="43"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10" borderId="43" applyNumberFormat="0" applyProtection="0">
      <alignment horizontal="right" vertical="center"/>
    </xf>
    <xf numFmtId="4" fontId="99" fillId="10" borderId="43" applyNumberFormat="0" applyProtection="0">
      <alignment horizontal="right" vertical="center"/>
    </xf>
    <xf numFmtId="4" fontId="99" fillId="10" borderId="43"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99" fillId="88" borderId="8" applyNumberFormat="0" applyProtection="0">
      <alignment horizontal="right" vertical="center"/>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106" borderId="51"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106" borderId="51"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125" fillId="89" borderId="8"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107" borderId="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107" borderId="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99" fillId="90" borderId="40" applyNumberFormat="0" applyProtection="0">
      <alignment horizontal="left" vertical="center" indent="1"/>
    </xf>
    <xf numFmtId="4" fontId="126" fillId="91" borderId="0" applyNumberFormat="0" applyProtection="0">
      <alignment horizontal="left" vertical="center" indent="1"/>
    </xf>
    <xf numFmtId="4" fontId="126" fillId="91" borderId="0" applyNumberFormat="0" applyProtection="0">
      <alignment horizontal="left" vertical="center" indent="1"/>
    </xf>
    <xf numFmtId="4" fontId="126" fillId="91" borderId="0" applyNumberFormat="0" applyProtection="0">
      <alignment horizontal="left" vertical="center" indent="1"/>
    </xf>
    <xf numFmtId="4" fontId="99" fillId="108" borderId="43" applyNumberFormat="0" applyProtection="0">
      <alignment horizontal="right" vertical="center"/>
    </xf>
    <xf numFmtId="4" fontId="99" fillId="108" borderId="43" applyNumberFormat="0" applyProtection="0">
      <alignment horizontal="right" vertical="center"/>
    </xf>
    <xf numFmtId="4" fontId="99" fillId="108" borderId="43" applyNumberFormat="0" applyProtection="0">
      <alignment horizontal="right" vertical="center"/>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99" fillId="108" borderId="43" applyNumberFormat="0" applyProtection="0">
      <alignment horizontal="right" vertical="center"/>
    </xf>
    <xf numFmtId="4" fontId="99" fillId="108" borderId="43" applyNumberFormat="0" applyProtection="0">
      <alignment horizontal="right" vertical="center"/>
    </xf>
    <xf numFmtId="4" fontId="99" fillId="108" borderId="43" applyNumberFormat="0" applyProtection="0">
      <alignment horizontal="right" vertical="center"/>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107" borderId="0"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107" borderId="0"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0"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104" borderId="0"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104" borderId="0"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4" fontId="99" fillId="92" borderId="8" applyNumberFormat="0" applyProtection="0">
      <alignment horizontal="left" vertical="center" indent="1"/>
    </xf>
    <xf numFmtId="0" fontId="8" fillId="91" borderId="43" applyNumberFormat="0" applyProtection="0">
      <alignment horizontal="left" vertical="center" indent="1"/>
    </xf>
    <xf numFmtId="0" fontId="8" fillId="91" borderId="43" applyNumberFormat="0" applyProtection="0">
      <alignment horizontal="left" vertical="center" indent="1"/>
    </xf>
    <xf numFmtId="0" fontId="8" fillId="91" borderId="43"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3" applyNumberFormat="0" applyProtection="0">
      <alignment horizontal="left" vertical="center" indent="1"/>
    </xf>
    <xf numFmtId="0" fontId="8" fillId="91" borderId="43" applyNumberFormat="0" applyProtection="0">
      <alignment horizontal="left" vertical="center" indent="1"/>
    </xf>
    <xf numFmtId="0" fontId="8" fillId="91" borderId="43"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3" applyNumberFormat="0" applyProtection="0">
      <alignment horizontal="left" vertical="top" indent="1"/>
    </xf>
    <xf numFmtId="0" fontId="8" fillId="91" borderId="43" applyNumberFormat="0" applyProtection="0">
      <alignment horizontal="left" vertical="top" indent="1"/>
    </xf>
    <xf numFmtId="0" fontId="8" fillId="91" borderId="43" applyNumberFormat="0" applyProtection="0">
      <alignment horizontal="left" vertical="top"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3" applyNumberFormat="0" applyProtection="0">
      <alignment horizontal="left" vertical="top" indent="1"/>
    </xf>
    <xf numFmtId="0" fontId="8" fillId="91" borderId="43" applyNumberFormat="0" applyProtection="0">
      <alignment horizontal="left" vertical="top" indent="1"/>
    </xf>
    <xf numFmtId="0" fontId="8" fillId="91" borderId="43" applyNumberFormat="0" applyProtection="0">
      <alignment horizontal="left" vertical="top" indent="1"/>
    </xf>
    <xf numFmtId="0" fontId="2" fillId="0" borderId="0" applyNumberFormat="0" applyFont="0" applyFill="0" applyBorder="0" applyAlignment="0" applyProtection="0"/>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104" borderId="43" applyNumberFormat="0" applyProtection="0">
      <alignment horizontal="left" vertical="center" indent="1"/>
    </xf>
    <xf numFmtId="0" fontId="8" fillId="104" borderId="43" applyNumberFormat="0" applyProtection="0">
      <alignment horizontal="left" vertical="center" indent="1"/>
    </xf>
    <xf numFmtId="0" fontId="8" fillId="104" borderId="43"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3" applyNumberFormat="0" applyProtection="0">
      <alignment horizontal="left" vertical="center" indent="1"/>
    </xf>
    <xf numFmtId="0" fontId="8" fillId="104" borderId="43" applyNumberFormat="0" applyProtection="0">
      <alignment horizontal="left" vertical="center" indent="1"/>
    </xf>
    <xf numFmtId="0" fontId="8" fillId="104" borderId="43"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3" applyNumberFormat="0" applyProtection="0">
      <alignment horizontal="left" vertical="top" indent="1"/>
    </xf>
    <xf numFmtId="0" fontId="8" fillId="104" borderId="43" applyNumberFormat="0" applyProtection="0">
      <alignment horizontal="left" vertical="top" indent="1"/>
    </xf>
    <xf numFmtId="0" fontId="8" fillId="104" borderId="43" applyNumberFormat="0" applyProtection="0">
      <alignment horizontal="left" vertical="top"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3" applyNumberFormat="0" applyProtection="0">
      <alignment horizontal="left" vertical="top" indent="1"/>
    </xf>
    <xf numFmtId="0" fontId="8" fillId="104" borderId="43" applyNumberFormat="0" applyProtection="0">
      <alignment horizontal="left" vertical="top" indent="1"/>
    </xf>
    <xf numFmtId="0" fontId="8" fillId="104" borderId="43" applyNumberFormat="0" applyProtection="0">
      <alignment horizontal="left" vertical="top" indent="1"/>
    </xf>
    <xf numFmtId="0" fontId="2" fillId="0" borderId="0" applyNumberFormat="0" applyFont="0" applyFill="0" applyBorder="0" applyAlignment="0" applyProtection="0"/>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8" borderId="43" applyNumberFormat="0" applyProtection="0">
      <alignment horizontal="left" vertical="center" indent="1"/>
    </xf>
    <xf numFmtId="0" fontId="8" fillId="98" borderId="43" applyNumberFormat="0" applyProtection="0">
      <alignment horizontal="left" vertical="center" indent="1"/>
    </xf>
    <xf numFmtId="0" fontId="8" fillId="98" borderId="43"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3" applyNumberFormat="0" applyProtection="0">
      <alignment horizontal="left" vertical="center" indent="1"/>
    </xf>
    <xf numFmtId="0" fontId="8" fillId="98" borderId="43" applyNumberFormat="0" applyProtection="0">
      <alignment horizontal="left" vertical="center" indent="1"/>
    </xf>
    <xf numFmtId="0" fontId="8" fillId="98" borderId="43"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3" applyNumberFormat="0" applyProtection="0">
      <alignment horizontal="left" vertical="top" indent="1"/>
    </xf>
    <xf numFmtId="0" fontId="8" fillId="98" borderId="43" applyNumberFormat="0" applyProtection="0">
      <alignment horizontal="left" vertical="top" indent="1"/>
    </xf>
    <xf numFmtId="0" fontId="8" fillId="98" borderId="43" applyNumberFormat="0" applyProtection="0">
      <alignment horizontal="left" vertical="top"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3" applyNumberFormat="0" applyProtection="0">
      <alignment horizontal="left" vertical="top" indent="1"/>
    </xf>
    <xf numFmtId="0" fontId="8" fillId="98" borderId="43" applyNumberFormat="0" applyProtection="0">
      <alignment horizontal="left" vertical="top" indent="1"/>
    </xf>
    <xf numFmtId="0" fontId="8" fillId="98" borderId="43" applyNumberFormat="0" applyProtection="0">
      <alignment horizontal="left" vertical="top" indent="1"/>
    </xf>
    <xf numFmtId="0" fontId="2" fillId="0" borderId="0" applyNumberFormat="0" applyFont="0" applyFill="0" applyBorder="0" applyAlignment="0" applyProtection="0"/>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28" borderId="43" applyNumberFormat="0" applyProtection="0">
      <alignment horizontal="left" vertical="center" indent="1"/>
    </xf>
    <xf numFmtId="0" fontId="8" fillId="28" borderId="43" applyNumberFormat="0" applyProtection="0">
      <alignment horizontal="left" vertical="center" indent="1"/>
    </xf>
    <xf numFmtId="0" fontId="8" fillId="28" borderId="43"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3" applyNumberFormat="0" applyProtection="0">
      <alignment horizontal="left" vertical="center" indent="1"/>
    </xf>
    <xf numFmtId="0" fontId="8" fillId="28" borderId="43" applyNumberFormat="0" applyProtection="0">
      <alignment horizontal="left" vertical="center" indent="1"/>
    </xf>
    <xf numFmtId="0" fontId="8" fillId="28" borderId="43"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3" applyNumberFormat="0" applyProtection="0">
      <alignment horizontal="left" vertical="top" indent="1"/>
    </xf>
    <xf numFmtId="0" fontId="8" fillId="28" borderId="43" applyNumberFormat="0" applyProtection="0">
      <alignment horizontal="left" vertical="top" indent="1"/>
    </xf>
    <xf numFmtId="0" fontId="8" fillId="28" borderId="43"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3" applyNumberFormat="0" applyProtection="0">
      <alignment horizontal="left" vertical="top" indent="1"/>
    </xf>
    <xf numFmtId="0" fontId="8" fillId="28" borderId="43" applyNumberFormat="0" applyProtection="0">
      <alignment horizontal="left" vertical="top" indent="1"/>
    </xf>
    <xf numFmtId="0" fontId="8" fillId="28" borderId="43" applyNumberFormat="0" applyProtection="0">
      <alignment horizontal="left" vertical="top"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8" fillId="95" borderId="41" applyNumberFormat="0">
      <protection locked="0"/>
    </xf>
    <xf numFmtId="0" fontId="127" fillId="96" borderId="42" applyBorder="0"/>
    <xf numFmtId="0" fontId="127" fillId="96" borderId="42" applyBorder="0"/>
    <xf numFmtId="0" fontId="127" fillId="96" borderId="42" applyBorder="0"/>
    <xf numFmtId="0" fontId="127" fillId="96" borderId="42" applyBorder="0"/>
    <xf numFmtId="0" fontId="127" fillId="96" borderId="42" applyBorder="0"/>
    <xf numFmtId="0" fontId="127" fillId="96" borderId="42" applyBorder="0"/>
    <xf numFmtId="0" fontId="127" fillId="96" borderId="42" applyBorder="0"/>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43" applyNumberFormat="0" applyProtection="0">
      <alignment vertical="center"/>
    </xf>
    <xf numFmtId="4" fontId="99" fillId="97" borderId="43" applyNumberFormat="0" applyProtection="0">
      <alignment vertical="center"/>
    </xf>
    <xf numFmtId="4" fontId="99" fillId="97" borderId="43"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43" applyNumberFormat="0" applyProtection="0">
      <alignment vertical="center"/>
    </xf>
    <xf numFmtId="4" fontId="99" fillId="97" borderId="43" applyNumberFormat="0" applyProtection="0">
      <alignment vertical="center"/>
    </xf>
    <xf numFmtId="4" fontId="99" fillId="97" borderId="43"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99"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43" applyNumberFormat="0" applyProtection="0">
      <alignment vertical="center"/>
    </xf>
    <xf numFmtId="4" fontId="124" fillId="97" borderId="43" applyNumberFormat="0" applyProtection="0">
      <alignment vertical="center"/>
    </xf>
    <xf numFmtId="4" fontId="124" fillId="97" borderId="43"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43" applyNumberFormat="0" applyProtection="0">
      <alignment vertical="center"/>
    </xf>
    <xf numFmtId="4" fontId="124" fillId="97" borderId="43" applyNumberFormat="0" applyProtection="0">
      <alignment vertical="center"/>
    </xf>
    <xf numFmtId="4" fontId="124" fillId="97" borderId="43"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124" fillId="97" borderId="8" applyNumberFormat="0" applyProtection="0">
      <alignment vertical="center"/>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43" applyNumberFormat="0" applyProtection="0">
      <alignment horizontal="left" vertical="center" indent="1"/>
    </xf>
    <xf numFmtId="4" fontId="99" fillId="97" borderId="43" applyNumberFormat="0" applyProtection="0">
      <alignment horizontal="left" vertical="center" indent="1"/>
    </xf>
    <xf numFmtId="4" fontId="99" fillId="97" borderId="43"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43" applyNumberFormat="0" applyProtection="0">
      <alignment horizontal="left" vertical="center" indent="1"/>
    </xf>
    <xf numFmtId="4" fontId="99" fillId="97" borderId="43" applyNumberFormat="0" applyProtection="0">
      <alignment horizontal="left" vertical="center" indent="1"/>
    </xf>
    <xf numFmtId="4" fontId="99" fillId="97" borderId="43"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0" fontId="99" fillId="97" borderId="43" applyNumberFormat="0" applyProtection="0">
      <alignment horizontal="left" vertical="top" indent="1"/>
    </xf>
    <xf numFmtId="0" fontId="99" fillId="97" borderId="43" applyNumberFormat="0" applyProtection="0">
      <alignment horizontal="left" vertical="top" indent="1"/>
    </xf>
    <xf numFmtId="0" fontId="99" fillId="97" borderId="43" applyNumberFormat="0" applyProtection="0">
      <alignment horizontal="left" vertical="top"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0" fontId="99" fillId="97" borderId="43" applyNumberFormat="0" applyProtection="0">
      <alignment horizontal="left" vertical="top" indent="1"/>
    </xf>
    <xf numFmtId="0" fontId="99" fillId="97" borderId="43" applyNumberFormat="0" applyProtection="0">
      <alignment horizontal="left" vertical="top" indent="1"/>
    </xf>
    <xf numFmtId="0" fontId="99" fillId="97" borderId="43" applyNumberFormat="0" applyProtection="0">
      <alignment horizontal="left" vertical="top"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7" borderId="8" applyNumberFormat="0" applyProtection="0">
      <alignment horizontal="left" vertical="center" indent="1"/>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107" borderId="43" applyNumberFormat="0" applyProtection="0">
      <alignment horizontal="right" vertical="center"/>
    </xf>
    <xf numFmtId="4" fontId="99" fillId="107" borderId="43" applyNumberFormat="0" applyProtection="0">
      <alignment horizontal="right" vertical="center"/>
    </xf>
    <xf numFmtId="4" fontId="99" fillId="107" borderId="43"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107" borderId="43" applyNumberFormat="0" applyProtection="0">
      <alignment horizontal="right" vertical="center"/>
    </xf>
    <xf numFmtId="4" fontId="99" fillId="107" borderId="43" applyNumberFormat="0" applyProtection="0">
      <alignment horizontal="right" vertical="center"/>
    </xf>
    <xf numFmtId="4" fontId="99" fillId="107" borderId="43"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99"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107" borderId="43" applyNumberFormat="0" applyProtection="0">
      <alignment horizontal="right" vertical="center"/>
    </xf>
    <xf numFmtId="4" fontId="124" fillId="107" borderId="43" applyNumberFormat="0" applyProtection="0">
      <alignment horizontal="right" vertical="center"/>
    </xf>
    <xf numFmtId="4" fontId="124" fillId="107" borderId="43"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107" borderId="43" applyNumberFormat="0" applyProtection="0">
      <alignment horizontal="right" vertical="center"/>
    </xf>
    <xf numFmtId="4" fontId="124" fillId="107" borderId="43" applyNumberFormat="0" applyProtection="0">
      <alignment horizontal="right" vertical="center"/>
    </xf>
    <xf numFmtId="4" fontId="124" fillId="107" borderId="43"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4" fillId="90" borderId="8" applyNumberFormat="0" applyProtection="0">
      <alignment horizontal="right" vertical="center"/>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4" fontId="126" fillId="98" borderId="43"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0" fontId="2" fillId="0" borderId="0" applyNumberFormat="0" applyFont="0" applyFill="0" applyBorder="0" applyAlignment="0" applyProtection="0"/>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4" fontId="126" fillId="98" borderId="43" applyNumberFormat="0" applyProtection="0">
      <alignment horizontal="left" vertical="center" indent="1"/>
    </xf>
    <xf numFmtId="0" fontId="99" fillId="104" borderId="43" applyNumberFormat="0" applyProtection="0">
      <alignment horizontal="left" vertical="top" indent="1"/>
    </xf>
    <xf numFmtId="0" fontId="99" fillId="104" borderId="43" applyNumberFormat="0" applyProtection="0">
      <alignment horizontal="left" vertical="top" indent="1"/>
    </xf>
    <xf numFmtId="0" fontId="99" fillId="104" borderId="43"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9" fillId="104" borderId="43" applyNumberFormat="0" applyProtection="0">
      <alignment horizontal="left" vertical="top" indent="1"/>
    </xf>
    <xf numFmtId="0" fontId="99" fillId="104" borderId="43" applyNumberFormat="0" applyProtection="0">
      <alignment horizontal="left" vertical="top" indent="1"/>
    </xf>
    <xf numFmtId="0" fontId="99" fillId="104" borderId="43"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28" fillId="0" borderId="0"/>
    <xf numFmtId="4" fontId="158" fillId="109" borderId="0" applyNumberFormat="0" applyProtection="0">
      <alignment horizontal="left" vertical="center" indent="1"/>
    </xf>
    <xf numFmtId="0" fontId="128" fillId="0" borderId="0"/>
    <xf numFmtId="0" fontId="128" fillId="0" borderId="0"/>
    <xf numFmtId="4" fontId="158" fillId="109" borderId="0" applyNumberFormat="0" applyProtection="0">
      <alignment horizontal="left" vertical="center" indent="1"/>
    </xf>
    <xf numFmtId="0" fontId="88" fillId="99" borderId="26"/>
    <xf numFmtId="0" fontId="88" fillId="99" borderId="26"/>
    <xf numFmtId="0" fontId="88" fillId="99" borderId="26"/>
    <xf numFmtId="0" fontId="88" fillId="99" borderId="26"/>
    <xf numFmtId="0" fontId="88" fillId="99" borderId="26"/>
    <xf numFmtId="0" fontId="88" fillId="99" borderId="26"/>
    <xf numFmtId="0" fontId="88" fillId="99" borderId="26"/>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3" applyNumberFormat="0" applyProtection="0">
      <alignment horizontal="right" vertical="center"/>
    </xf>
    <xf numFmtId="4" fontId="11" fillId="107" borderId="43" applyNumberFormat="0" applyProtection="0">
      <alignment horizontal="right" vertical="center"/>
    </xf>
    <xf numFmtId="4" fontId="11" fillId="107" borderId="43"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3" applyNumberFormat="0" applyProtection="0">
      <alignment horizontal="right" vertical="center"/>
    </xf>
    <xf numFmtId="4" fontId="11" fillId="107" borderId="43" applyNumberFormat="0" applyProtection="0">
      <alignment horizontal="right" vertical="center"/>
    </xf>
    <xf numFmtId="4" fontId="11" fillId="107" borderId="43"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2"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2" fillId="0" borderId="0" applyNumberFormat="0" applyFont="0" applyFill="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2"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8"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0"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138" fillId="0" borderId="0" applyNumberFormat="0" applyBorder="0" applyAlignment="0"/>
    <xf numFmtId="0" fontId="2" fillId="0" borderId="0" applyNumberFormat="0" applyFont="0" applyFill="0" applyBorder="0" applyAlignment="0" applyProtection="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9"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0"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3" fillId="0" borderId="44"/>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3" fillId="0" borderId="44"/>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 fillId="0" borderId="0"/>
    <xf numFmtId="0" fontId="134" fillId="0" borderId="0" applyNumberFormat="0" applyFill="0" applyBorder="0" applyAlignment="0" applyProtection="0"/>
    <xf numFmtId="0" fontId="82"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8" fillId="0" borderId="0"/>
    <xf numFmtId="0" fontId="82"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82" fillId="0" borderId="0" applyNumberFormat="0" applyFill="0" applyBorder="0" applyAlignment="0" applyProtection="0"/>
    <xf numFmtId="0" fontId="8" fillId="0" borderId="0"/>
    <xf numFmtId="0" fontId="8" fillId="0" borderId="0"/>
    <xf numFmtId="0" fontId="8" fillId="0" borderId="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3"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5" fillId="0" borderId="45"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83"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8" fillId="0" borderId="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00" fillId="0" borderId="10"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8" fillId="0" borderId="0"/>
    <xf numFmtId="0" fontId="137"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8" fillId="0" borderId="0"/>
    <xf numFmtId="0" fontId="136"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8" fillId="0" borderId="0"/>
    <xf numFmtId="0" fontId="8" fillId="0" borderId="0"/>
    <xf numFmtId="0" fontId="8" fillId="0" borderId="0"/>
    <xf numFmtId="0" fontId="8" fillId="0" borderId="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1" fillId="42" borderId="0" applyNumberFormat="0" applyBorder="0" applyAlignment="0" applyProtection="0"/>
    <xf numFmtId="0" fontId="91" fillId="42" borderId="0" applyNumberFormat="0" applyBorder="0" applyAlignment="0" applyProtection="0"/>
    <xf numFmtId="0" fontId="91" fillId="43" borderId="0" applyNumberFormat="0" applyBorder="0" applyAlignment="0" applyProtection="0"/>
    <xf numFmtId="0" fontId="91" fillId="43"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4"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47" borderId="0" applyNumberFormat="0" applyBorder="0" applyAlignment="0" applyProtection="0"/>
    <xf numFmtId="0" fontId="91" fillId="51"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3" fillId="69" borderId="0" applyNumberFormat="0" applyBorder="0" applyAlignment="0" applyProtection="0"/>
    <xf numFmtId="0" fontId="93" fillId="69" borderId="0" applyNumberFormat="0" applyBorder="0" applyAlignment="0" applyProtection="0"/>
    <xf numFmtId="0" fontId="97" fillId="71" borderId="32" applyNumberFormat="0" applyAlignment="0" applyProtection="0"/>
    <xf numFmtId="0" fontId="97" fillId="71" borderId="32" applyNumberFormat="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4" fillId="75" borderId="0" applyNumberFormat="0" applyBorder="0" applyAlignment="0" applyProtection="0"/>
    <xf numFmtId="0" fontId="104" fillId="75" borderId="0" applyNumberFormat="0" applyBorder="0" applyAlignment="0" applyProtection="0"/>
    <xf numFmtId="0" fontId="106" fillId="0" borderId="33" applyNumberFormat="0" applyFill="0" applyAlignment="0" applyProtection="0"/>
    <xf numFmtId="0" fontId="106" fillId="0" borderId="33" applyNumberFormat="0" applyFill="0" applyAlignment="0" applyProtection="0"/>
    <xf numFmtId="0" fontId="108" fillId="0" borderId="34" applyNumberFormat="0" applyFill="0" applyAlignment="0" applyProtection="0"/>
    <xf numFmtId="0" fontId="108" fillId="0" borderId="34" applyNumberFormat="0" applyFill="0" applyAlignment="0" applyProtection="0"/>
    <xf numFmtId="0" fontId="110" fillId="0" borderId="35" applyNumberFormat="0" applyFill="0" applyAlignment="0" applyProtection="0"/>
    <xf numFmtId="0" fontId="110" fillId="0" borderId="35"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5" fillId="0" borderId="36" applyNumberFormat="0" applyFill="0" applyAlignment="0" applyProtection="0"/>
    <xf numFmtId="0" fontId="115" fillId="0" borderId="36" applyNumberFormat="0" applyFill="0" applyAlignment="0" applyProtection="0"/>
    <xf numFmtId="0" fontId="117" fillId="77" borderId="0" applyNumberFormat="0" applyBorder="0" applyAlignment="0" applyProtection="0"/>
    <xf numFmtId="0" fontId="117" fillId="77" borderId="0" applyNumberFormat="0" applyBorder="0" applyAlignment="0" applyProtection="0"/>
    <xf numFmtId="0" fontId="2" fillId="0" borderId="0"/>
    <xf numFmtId="0" fontId="8" fillId="0" borderId="0"/>
    <xf numFmtId="0" fontId="8" fillId="0" borderId="0"/>
    <xf numFmtId="0" fontId="2" fillId="0" borderId="0"/>
    <xf numFmtId="0" fontId="8" fillId="0" borderId="0"/>
    <xf numFmtId="0" fontId="2" fillId="0" borderId="0"/>
    <xf numFmtId="0" fontId="2" fillId="0" borderId="0"/>
    <xf numFmtId="0" fontId="2" fillId="0" borderId="0"/>
    <xf numFmtId="0" fontId="155" fillId="0" borderId="0"/>
    <xf numFmtId="37" fontId="1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99" fillId="0" borderId="0" applyNumberFormat="0" applyBorder="0" applyAlignment="0"/>
    <xf numFmtId="0" fontId="8" fillId="0" borderId="0"/>
    <xf numFmtId="0" fontId="134" fillId="0" borderId="0" applyNumberFormat="0" applyFill="0" applyBorder="0" applyAlignment="0" applyProtection="0"/>
    <xf numFmtId="0" fontId="8" fillId="0" borderId="0"/>
    <xf numFmtId="0" fontId="82" fillId="0" borderId="0" applyNumberFormat="0" applyFill="0" applyBorder="0" applyAlignment="0" applyProtection="0"/>
    <xf numFmtId="0" fontId="8" fillId="0" borderId="0"/>
    <xf numFmtId="0" fontId="82" fillId="0" borderId="0" applyNumberFormat="0" applyFill="0" applyBorder="0" applyAlignment="0" applyProtection="0"/>
    <xf numFmtId="0" fontId="100" fillId="0" borderId="10" applyNumberFormat="0" applyFill="0" applyAlignment="0" applyProtection="0"/>
    <xf numFmtId="0" fontId="8" fillId="0" borderId="0"/>
    <xf numFmtId="0" fontId="8" fillId="0" borderId="0"/>
    <xf numFmtId="0" fontId="137" fillId="0" borderId="0" applyNumberFormat="0" applyFill="0" applyBorder="0" applyAlignment="0" applyProtection="0"/>
    <xf numFmtId="0" fontId="8" fillId="0" borderId="0"/>
    <xf numFmtId="0" fontId="136" fillId="0" borderId="0" applyNumberFormat="0" applyFill="0" applyBorder="0" applyAlignment="0" applyProtection="0"/>
    <xf numFmtId="0" fontId="8" fillId="0" borderId="0"/>
    <xf numFmtId="0" fontId="136" fillId="0" borderId="0" applyNumberForma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 fillId="0" borderId="0"/>
    <xf numFmtId="0" fontId="2" fillId="0" borderId="0"/>
    <xf numFmtId="0" fontId="2" fillId="0" borderId="0"/>
    <xf numFmtId="0" fontId="2" fillId="0" borderId="0"/>
    <xf numFmtId="0" fontId="2" fillId="78" borderId="37" applyNumberFormat="0" applyFont="0" applyAlignment="0" applyProtection="0"/>
    <xf numFmtId="0" fontId="2" fillId="0" borderId="0"/>
    <xf numFmtId="0" fontId="2" fillId="78" borderId="37" applyNumberFormat="0" applyFont="0" applyAlignment="0" applyProtection="0"/>
    <xf numFmtId="0" fontId="2" fillId="0" borderId="0"/>
    <xf numFmtId="0" fontId="2" fillId="0" borderId="0"/>
    <xf numFmtId="0" fontId="2" fillId="0" borderId="0"/>
    <xf numFmtId="0" fontId="2" fillId="0" borderId="0"/>
    <xf numFmtId="0" fontId="2" fillId="78" borderId="37" applyNumberFormat="0" applyFont="0" applyAlignment="0" applyProtection="0"/>
    <xf numFmtId="0" fontId="2" fillId="0" borderId="0"/>
    <xf numFmtId="0" fontId="2" fillId="0" borderId="0"/>
    <xf numFmtId="0" fontId="2" fillId="78" borderId="37" applyNumberFormat="0" applyFont="0" applyAlignment="0" applyProtection="0"/>
    <xf numFmtId="0" fontId="2" fillId="78" borderId="37" applyNumberFormat="0" applyFont="0" applyAlignment="0" applyProtection="0"/>
    <xf numFmtId="0" fontId="2" fillId="0" borderId="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0"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1"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7" applyNumberFormat="0" applyFont="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78" borderId="37" applyNumberFormat="0" applyFont="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2" fillId="30"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1"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78" borderId="37" applyNumberFormat="0" applyFont="0" applyAlignment="0" applyProtection="0"/>
    <xf numFmtId="0" fontId="2" fillId="0" borderId="0"/>
    <xf numFmtId="0" fontId="2" fillId="0" borderId="0"/>
    <xf numFmtId="0" fontId="2" fillId="78" borderId="37" applyNumberFormat="0" applyFont="0" applyAlignment="0" applyProtection="0"/>
    <xf numFmtId="0" fontId="2" fillId="0" borderId="0"/>
    <xf numFmtId="0" fontId="2" fillId="78" borderId="37" applyNumberFormat="0" applyFont="0" applyAlignment="0" applyProtection="0"/>
    <xf numFmtId="0" fontId="2" fillId="78" borderId="37" applyNumberFormat="0" applyFont="0" applyAlignment="0" applyProtection="0"/>
    <xf numFmtId="0" fontId="2" fillId="0" borderId="0"/>
    <xf numFmtId="0" fontId="2" fillId="0" borderId="0"/>
    <xf numFmtId="0" fontId="2" fillId="78" borderId="37" applyNumberFormat="0" applyFont="0" applyAlignment="0" applyProtection="0"/>
    <xf numFmtId="0" fontId="2" fillId="78" borderId="37" applyNumberFormat="0" applyFont="0" applyAlignment="0" applyProtection="0"/>
    <xf numFmtId="0" fontId="2" fillId="0" borderId="0"/>
    <xf numFmtId="0" fontId="2" fillId="78" borderId="37" applyNumberFormat="0" applyFont="0" applyAlignment="0" applyProtection="0"/>
    <xf numFmtId="0" fontId="2" fillId="0" borderId="0"/>
    <xf numFmtId="0" fontId="2" fillId="0" borderId="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0"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51"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2" fillId="0" borderId="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7" applyNumberFormat="0" applyFont="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7" applyNumberFormat="0" applyFont="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2" fillId="78" borderId="37" applyNumberFormat="0" applyFont="0" applyAlignment="0" applyProtection="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51"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8" fillId="0" borderId="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14"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 fillId="0" borderId="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14" fontId="8" fillId="0" borderId="0" applyFont="0" applyFill="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14" fontId="8" fillId="0" borderId="0" applyFont="0" applyFill="0" applyBorder="0" applyAlignment="0" applyProtection="0"/>
    <xf numFmtId="0" fontId="8" fillId="0" borderId="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4" fontId="8" fillId="0" borderId="0" applyFont="0" applyFill="0" applyBorder="0" applyAlignment="0" applyProtection="0"/>
    <xf numFmtId="0" fontId="8"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1" fontId="8" fillId="0" borderId="0" applyFont="0" applyFill="0" applyBorder="0" applyAlignment="0" applyProtection="0"/>
    <xf numFmtId="41"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14"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66" fillId="23" borderId="7" applyNumberFormat="0" applyFont="0" applyAlignment="0" applyProtection="0"/>
    <xf numFmtId="0" fontId="66" fillId="23" borderId="7" applyNumberFormat="0" applyFont="0" applyAlignment="0" applyProtection="0"/>
    <xf numFmtId="9" fontId="2" fillId="0" borderId="0" applyFon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0" fontId="8"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78" borderId="37" applyNumberFormat="0" applyFont="0" applyAlignment="0" applyProtection="0"/>
    <xf numFmtId="43" fontId="2" fillId="0" borderId="0" applyFont="0" applyFill="0" applyBorder="0" applyAlignment="0" applyProtection="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78" borderId="37" applyNumberFormat="0" applyFont="0" applyAlignment="0" applyProtection="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89" fillId="48" borderId="0" applyNumberFormat="0" applyBorder="0" applyAlignment="0" applyProtection="0"/>
    <xf numFmtId="0" fontId="89" fillId="49"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89" fillId="52" borderId="0" applyNumberFormat="0" applyBorder="0" applyAlignment="0" applyProtection="0"/>
    <xf numFmtId="0" fontId="89" fillId="53"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89" fillId="56" borderId="0" applyNumberFormat="0" applyBorder="0" applyAlignment="0" applyProtection="0"/>
    <xf numFmtId="0" fontId="89" fillId="57"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89" fillId="52" borderId="0" applyNumberFormat="0" applyBorder="0" applyAlignment="0" applyProtection="0"/>
    <xf numFmtId="0" fontId="89" fillId="60"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89" fillId="62" borderId="0" applyNumberFormat="0" applyBorder="0" applyAlignment="0" applyProtection="0"/>
    <xf numFmtId="0" fontId="89" fillId="63"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89" fillId="65" borderId="0" applyNumberFormat="0" applyBorder="0" applyAlignment="0" applyProtection="0"/>
    <xf numFmtId="0" fontId="89" fillId="66"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49" fontId="159" fillId="0" borderId="0" applyFont="0" applyFill="0" applyBorder="0" applyAlignment="0" applyProtection="0">
      <alignment horizontal="left"/>
    </xf>
    <xf numFmtId="187" fontId="65" fillId="0" borderId="0" applyAlignment="0" applyProtection="0"/>
    <xf numFmtId="171" fontId="88" fillId="0" borderId="0" applyFill="0" applyBorder="0" applyAlignment="0" applyProtection="0"/>
    <xf numFmtId="49" fontId="88" fillId="0" borderId="0" applyNumberFormat="0" applyAlignment="0" applyProtection="0">
      <alignment horizontal="left"/>
    </xf>
    <xf numFmtId="49" fontId="160" fillId="0" borderId="52" applyNumberFormat="0" applyAlignment="0" applyProtection="0">
      <alignment horizontal="left" wrapText="1"/>
    </xf>
    <xf numFmtId="49" fontId="160" fillId="0" borderId="52" applyNumberFormat="0" applyAlignment="0" applyProtection="0">
      <alignment horizontal="left" wrapText="1"/>
    </xf>
    <xf numFmtId="49" fontId="160" fillId="0" borderId="52" applyNumberFormat="0" applyAlignment="0" applyProtection="0">
      <alignment horizontal="left" wrapText="1"/>
    </xf>
    <xf numFmtId="49" fontId="160" fillId="0" borderId="52" applyNumberFormat="0" applyAlignment="0" applyProtection="0">
      <alignment horizontal="left" wrapText="1"/>
    </xf>
    <xf numFmtId="49" fontId="160" fillId="0" borderId="0" applyNumberFormat="0" applyAlignment="0" applyProtection="0">
      <alignment horizontal="left" wrapText="1"/>
    </xf>
    <xf numFmtId="49" fontId="161" fillId="0" borderId="0" applyAlignment="0" applyProtection="0">
      <alignment horizontal="left"/>
    </xf>
    <xf numFmtId="0" fontId="162" fillId="0" borderId="0"/>
    <xf numFmtId="188" fontId="163" fillId="0" borderId="0"/>
    <xf numFmtId="188" fontId="163" fillId="0" borderId="0"/>
    <xf numFmtId="188" fontId="163" fillId="0" borderId="0"/>
    <xf numFmtId="188" fontId="163" fillId="0" borderId="0"/>
    <xf numFmtId="188" fontId="163" fillId="0" borderId="0"/>
    <xf numFmtId="188" fontId="163" fillId="0" borderId="0"/>
    <xf numFmtId="188" fontId="163" fillId="0" borderId="0"/>
    <xf numFmtId="188" fontId="163" fillId="0" borderId="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6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0" fontId="8" fillId="94" borderId="0"/>
    <xf numFmtId="40" fontId="9" fillId="93" borderId="0"/>
    <xf numFmtId="38" fontId="88" fillId="94" borderId="0" applyNumberFormat="0" applyBorder="0" applyAlignment="0" applyProtection="0"/>
    <xf numFmtId="10" fontId="88" fillId="97" borderId="26" applyNumberFormat="0" applyBorder="0" applyAlignment="0" applyProtection="0"/>
    <xf numFmtId="10" fontId="88" fillId="97" borderId="26" applyNumberFormat="0" applyBorder="0" applyAlignment="0" applyProtection="0"/>
    <xf numFmtId="10" fontId="88" fillId="97" borderId="26" applyNumberFormat="0" applyBorder="0" applyAlignment="0" applyProtection="0"/>
    <xf numFmtId="10" fontId="88" fillId="97" borderId="26" applyNumberFormat="0" applyBorder="0" applyAlignment="0" applyProtection="0"/>
    <xf numFmtId="10" fontId="88" fillId="97" borderId="26" applyNumberFormat="0" applyBorder="0" applyAlignment="0" applyProtection="0"/>
    <xf numFmtId="10" fontId="88" fillId="97" borderId="26" applyNumberFormat="0" applyBorder="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13" fillId="76" borderId="31" applyNumberFormat="0" applyAlignment="0" applyProtection="0"/>
    <xf numFmtId="0" fontId="13" fillId="0" borderId="53"/>
    <xf numFmtId="38" fontId="80" fillId="0" borderId="0" applyFont="0" applyFill="0" applyBorder="0" applyAlignment="0" applyProtection="0"/>
    <xf numFmtId="40" fontId="80" fillId="0" borderId="0" applyFont="0" applyFill="0" applyBorder="0" applyAlignment="0" applyProtection="0"/>
    <xf numFmtId="6" fontId="80" fillId="0" borderId="0" applyFont="0" applyFill="0" applyBorder="0" applyAlignment="0" applyProtection="0"/>
    <xf numFmtId="8" fontId="80" fillId="0" borderId="0" applyFont="0" applyFill="0" applyBorder="0" applyAlignment="0" applyProtection="0"/>
    <xf numFmtId="3" fontId="8" fillId="0" borderId="0" applyFont="0" applyFill="0" applyBorder="0" applyAlignment="0" applyProtection="0">
      <alignment horizontal="right" vertical="top"/>
    </xf>
    <xf numFmtId="189" fontId="165" fillId="0" borderId="0"/>
    <xf numFmtId="189" fontId="166" fillId="0" borderId="0"/>
    <xf numFmtId="189" fontId="165" fillId="0" borderId="0"/>
    <xf numFmtId="189" fontId="165" fillId="0" borderId="0"/>
    <xf numFmtId="189" fontId="165" fillId="0" borderId="0"/>
    <xf numFmtId="189" fontId="166" fillId="0" borderId="0"/>
    <xf numFmtId="0" fontId="99" fillId="0" borderId="0"/>
    <xf numFmtId="0" fontId="145" fillId="0" borderId="0"/>
    <xf numFmtId="0" fontId="145" fillId="0" borderId="0"/>
    <xf numFmtId="0" fontId="2" fillId="0" borderId="0"/>
    <xf numFmtId="0" fontId="2" fillId="0" borderId="0"/>
    <xf numFmtId="0" fontId="8" fillId="0" borderId="0"/>
    <xf numFmtId="0" fontId="98" fillId="0" borderId="0"/>
    <xf numFmtId="37" fontId="12" fillId="0" borderId="0"/>
    <xf numFmtId="0" fontId="80" fillId="0" borderId="0"/>
    <xf numFmtId="0" fontId="80" fillId="0" borderId="0"/>
    <xf numFmtId="0" fontId="80" fillId="0" borderId="0"/>
    <xf numFmtId="0" fontId="80" fillId="0" borderId="0"/>
    <xf numFmtId="0" fontId="80" fillId="0" borderId="0"/>
    <xf numFmtId="0" fontId="99" fillId="0" borderId="0"/>
    <xf numFmtId="0" fontId="99" fillId="0" borderId="0"/>
    <xf numFmtId="0" fontId="99" fillId="0" borderId="0"/>
    <xf numFmtId="0" fontId="99" fillId="0" borderId="0"/>
    <xf numFmtId="0" fontId="99" fillId="0" borderId="0"/>
    <xf numFmtId="0" fontId="80" fillId="0" borderId="0"/>
    <xf numFmtId="0" fontId="99" fillId="0" borderId="0"/>
    <xf numFmtId="0" fontId="99" fillId="0" borderId="0"/>
    <xf numFmtId="0" fontId="99" fillId="0" borderId="0"/>
    <xf numFmtId="0" fontId="80" fillId="0" borderId="0"/>
    <xf numFmtId="0" fontId="80" fillId="0" borderId="0"/>
    <xf numFmtId="0" fontId="80" fillId="0" borderId="0"/>
    <xf numFmtId="0" fontId="80" fillId="0" borderId="0"/>
    <xf numFmtId="0" fontId="2" fillId="0" borderId="0"/>
    <xf numFmtId="0" fontId="2" fillId="0" borderId="0"/>
    <xf numFmtId="0" fontId="6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80" fillId="0" borderId="0"/>
    <xf numFmtId="0" fontId="8" fillId="0" borderId="0"/>
    <xf numFmtId="0" fontId="2" fillId="0" borderId="0"/>
    <xf numFmtId="0" fontId="80" fillId="0" borderId="0"/>
    <xf numFmtId="0" fontId="80" fillId="0" borderId="0"/>
    <xf numFmtId="0" fontId="80" fillId="0" borderId="0"/>
    <xf numFmtId="0" fontId="80" fillId="0" borderId="0"/>
    <xf numFmtId="0" fontId="119" fillId="0" borderId="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9" fontId="8" fillId="0" borderId="0" applyFont="0" applyFill="0" applyBorder="0" applyAlignment="0" applyProtection="0"/>
    <xf numFmtId="9" fontId="2" fillId="0" borderId="0" applyFont="0" applyFill="0" applyBorder="0" applyAlignment="0" applyProtection="0"/>
    <xf numFmtId="9" fontId="9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0" fillId="0" borderId="13" applyNumberFormat="0" applyBorder="0"/>
    <xf numFmtId="9" fontId="80" fillId="0" borderId="13" applyNumberFormat="0" applyBorder="0"/>
    <xf numFmtId="9" fontId="80" fillId="0" borderId="13" applyNumberFormat="0" applyBorder="0"/>
    <xf numFmtId="9" fontId="80" fillId="0" borderId="13" applyNumberFormat="0" applyBorder="0"/>
    <xf numFmtId="3" fontId="8" fillId="0" borderId="0">
      <alignment horizontal="left" vertical="top"/>
    </xf>
    <xf numFmtId="3" fontId="8" fillId="0" borderId="0">
      <alignment horizontal="right" vertical="top"/>
    </xf>
    <xf numFmtId="4" fontId="8" fillId="96" borderId="54" applyNumberFormat="0" applyProtection="0">
      <alignment horizontal="left" vertical="center" indent="1"/>
    </xf>
    <xf numFmtId="4" fontId="8" fillId="96" borderId="54" applyNumberFormat="0" applyProtection="0">
      <alignment horizontal="left" vertical="center" indent="1"/>
    </xf>
    <xf numFmtId="4" fontId="8" fillId="96" borderId="54" applyNumberFormat="0" applyProtection="0">
      <alignment horizontal="left" vertical="center" indent="1"/>
    </xf>
    <xf numFmtId="4" fontId="8" fillId="96" borderId="54" applyNumberFormat="0" applyProtection="0">
      <alignment horizontal="left" vertical="center" indent="1"/>
    </xf>
    <xf numFmtId="4" fontId="8" fillId="96" borderId="54" applyNumberFormat="0" applyProtection="0">
      <alignment horizontal="left" vertical="center" indent="1"/>
    </xf>
    <xf numFmtId="4" fontId="8" fillId="96" borderId="54" applyNumberFormat="0" applyProtection="0">
      <alignment horizontal="left" vertical="center" indent="1"/>
    </xf>
    <xf numFmtId="4" fontId="8" fillId="96" borderId="54" applyNumberFormat="0" applyProtection="0">
      <alignment horizontal="left" vertical="center" indent="1"/>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88" fillId="95" borderId="41" applyNumberFormat="0">
      <protection locked="0"/>
    </xf>
    <xf numFmtId="0" fontId="127" fillId="96" borderId="42" applyBorder="0"/>
    <xf numFmtId="0" fontId="127" fillId="96" borderId="42" applyBorder="0"/>
    <xf numFmtId="0" fontId="127" fillId="96" borderId="42" applyBorder="0"/>
    <xf numFmtId="0" fontId="127" fillId="96" borderId="42" applyBorder="0"/>
    <xf numFmtId="4" fontId="167" fillId="109" borderId="54" applyNumberFormat="0" applyProtection="0">
      <alignment horizontal="left" vertical="center" indent="1"/>
    </xf>
    <xf numFmtId="4" fontId="167" fillId="109" borderId="54" applyNumberFormat="0" applyProtection="0">
      <alignment horizontal="left" vertical="center" indent="1"/>
    </xf>
    <xf numFmtId="4" fontId="167" fillId="109" borderId="54" applyNumberFormat="0" applyProtection="0">
      <alignment horizontal="left" vertical="center" indent="1"/>
    </xf>
    <xf numFmtId="4" fontId="167" fillId="109" borderId="54" applyNumberFormat="0" applyProtection="0">
      <alignment horizontal="left" vertical="center" indent="1"/>
    </xf>
    <xf numFmtId="4" fontId="167" fillId="109" borderId="54" applyNumberFormat="0" applyProtection="0">
      <alignment horizontal="left" vertical="center" indent="1"/>
    </xf>
    <xf numFmtId="4" fontId="167" fillId="109" borderId="54" applyNumberFormat="0" applyProtection="0">
      <alignment horizontal="left" vertical="center" indent="1"/>
    </xf>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168"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5" fillId="70" borderId="31" applyNumberFormat="0" applyAlignment="0" applyProtection="0"/>
    <xf numFmtId="0" fontId="95" fillId="70" borderId="31" applyNumberFormat="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99"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5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9" fillId="0" borderId="0" applyFont="0" applyFill="0" applyBorder="0" applyAlignment="0" applyProtection="0"/>
    <xf numFmtId="43" fontId="2"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14" fontId="8" fillId="0" borderId="0" applyFont="0" applyFill="0" applyBorder="0" applyAlignment="0" applyProtection="0"/>
    <xf numFmtId="0" fontId="113" fillId="76" borderId="31" applyNumberFormat="0" applyAlignment="0" applyProtection="0"/>
    <xf numFmtId="0" fontId="113" fillId="76" borderId="31" applyNumberFormat="0" applyAlignment="0" applyProtection="0"/>
    <xf numFmtId="0" fontId="8" fillId="0" borderId="0"/>
    <xf numFmtId="0" fontId="2" fillId="0" borderId="0"/>
    <xf numFmtId="0" fontId="2" fillId="0" borderId="0"/>
    <xf numFmtId="0" fontId="8" fillId="0" borderId="0"/>
    <xf numFmtId="0" fontId="2" fillId="0" borderId="0"/>
    <xf numFmtId="0" fontId="2" fillId="0" borderId="0"/>
    <xf numFmtId="0" fontId="169"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155" fillId="0" borderId="0"/>
    <xf numFmtId="0" fontId="2" fillId="0" borderId="0"/>
    <xf numFmtId="0" fontId="2" fillId="0" borderId="0"/>
    <xf numFmtId="0" fontId="2" fillId="0" borderId="0"/>
    <xf numFmtId="0" fontId="8" fillId="0" borderId="0"/>
    <xf numFmtId="37" fontId="1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9" fillId="78" borderId="3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121" fillId="70" borderId="38" applyNumberFormat="0" applyAlignment="0" applyProtection="0"/>
    <xf numFmtId="0" fontId="121" fillId="70" borderId="38"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9"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9" fillId="0" borderId="0" applyNumberFormat="0" applyBorder="0" applyAlignment="0"/>
    <xf numFmtId="0" fontId="8" fillId="0" borderId="0"/>
    <xf numFmtId="0" fontId="135" fillId="0" borderId="45" applyNumberFormat="0" applyFill="0" applyAlignment="0" applyProtection="0"/>
    <xf numFmtId="0" fontId="8" fillId="0" borderId="0"/>
    <xf numFmtId="0" fontId="100" fillId="0" borderId="10" applyNumberFormat="0" applyFill="0" applyAlignment="0" applyProtection="0"/>
    <xf numFmtId="0" fontId="2" fillId="0" borderId="0"/>
    <xf numFmtId="9" fontId="2" fillId="0" borderId="0" applyFont="0" applyFill="0" applyBorder="0" applyAlignment="0" applyProtection="0"/>
    <xf numFmtId="0" fontId="2" fillId="0" borderId="0"/>
    <xf numFmtId="0" fontId="2" fillId="0" borderId="0"/>
    <xf numFmtId="0" fontId="170" fillId="0" borderId="0"/>
    <xf numFmtId="0" fontId="170" fillId="0" borderId="0"/>
    <xf numFmtId="0" fontId="171"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13" fillId="76" borderId="31" applyNumberFormat="0" applyAlignment="0" applyProtection="0"/>
    <xf numFmtId="0" fontId="113" fillId="76" borderId="31" applyNumberFormat="0" applyAlignment="0" applyProtection="0"/>
    <xf numFmtId="9" fontId="2" fillId="0" borderId="0" applyFont="0" applyFill="0" applyBorder="0" applyAlignment="0" applyProtection="0"/>
    <xf numFmtId="0" fontId="2" fillId="0" borderId="0"/>
    <xf numFmtId="0" fontId="2" fillId="78" borderId="37" applyNumberFormat="0" applyFont="0" applyAlignment="0" applyProtection="0"/>
    <xf numFmtId="43" fontId="2" fillId="0" borderId="0" applyFont="0" applyFill="0" applyBorder="0" applyAlignment="0" applyProtection="0"/>
    <xf numFmtId="0" fontId="91"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91"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91" fillId="51" borderId="0" applyNumberFormat="0" applyBorder="0" applyAlignment="0" applyProtection="0"/>
    <xf numFmtId="0" fontId="91"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91"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91"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7" applyNumberFormat="0" applyFont="0" applyAlignment="0" applyProtection="0"/>
    <xf numFmtId="0" fontId="91"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2" fillId="0" borderId="0"/>
    <xf numFmtId="0" fontId="2" fillId="0" borderId="0"/>
    <xf numFmtId="0" fontId="2"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91" fillId="51" borderId="0" applyNumberFormat="0" applyBorder="0" applyAlignment="0" applyProtection="0"/>
    <xf numFmtId="0" fontId="91" fillId="51"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13" fillId="76" borderId="31" applyNumberFormat="0" applyAlignment="0" applyProtection="0"/>
    <xf numFmtId="0" fontId="113" fillId="76" borderId="31"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0" fontId="1" fillId="78" borderId="37" applyNumberFormat="0" applyFont="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cellStyleXfs>
  <cellXfs count="1595">
    <xf numFmtId="0" fontId="0" fillId="0" borderId="0" xfId="0"/>
    <xf numFmtId="0" fontId="10" fillId="0" borderId="0" xfId="0" applyFont="1"/>
    <xf numFmtId="0" fontId="0" fillId="0" borderId="0" xfId="0" applyFill="1"/>
    <xf numFmtId="0" fontId="14" fillId="0" borderId="0" xfId="0" applyNumberFormat="1" applyFont="1" applyAlignment="1"/>
    <xf numFmtId="3" fontId="14" fillId="0" borderId="0" xfId="0" applyNumberFormat="1" applyFont="1" applyAlignment="1"/>
    <xf numFmtId="0" fontId="14" fillId="0" borderId="0" xfId="0" applyNumberFormat="1" applyFont="1" applyAlignment="1">
      <alignment horizontal="center"/>
    </xf>
    <xf numFmtId="3" fontId="14" fillId="0" borderId="0" xfId="0" applyNumberFormat="1" applyFont="1"/>
    <xf numFmtId="169" fontId="14" fillId="0" borderId="0" xfId="0" applyNumberFormat="1" applyFont="1" applyAlignment="1"/>
    <xf numFmtId="3" fontId="14" fillId="0" borderId="0" xfId="0" applyNumberFormat="1" applyFont="1" applyFill="1" applyBorder="1"/>
    <xf numFmtId="3" fontId="14" fillId="25" borderId="0" xfId="0" applyNumberFormat="1" applyFont="1" applyFill="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3" fontId="10" fillId="0" borderId="0" xfId="0" applyNumberFormat="1" applyFont="1" applyAlignment="1"/>
    <xf numFmtId="0" fontId="10" fillId="0" borderId="0" xfId="0" applyNumberFormat="1" applyFont="1" applyAlignment="1"/>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3" fontId="14" fillId="0" borderId="0" xfId="0" applyNumberFormat="1" applyFont="1" applyBorder="1" applyAlignment="1">
      <alignment horizontal="center"/>
    </xf>
    <xf numFmtId="166" fontId="14" fillId="0" borderId="0" xfId="0" applyNumberFormat="1" applyFont="1" applyAlignment="1"/>
    <xf numFmtId="170" fontId="14" fillId="0" borderId="0" xfId="0" applyNumberFormat="1" applyFont="1" applyAlignment="1"/>
    <xf numFmtId="0" fontId="10" fillId="0" borderId="0" xfId="0" applyNumberFormat="1" applyFont="1" applyAlignment="1">
      <alignment horizontal="right"/>
    </xf>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Fill="1" applyBorder="1" applyAlignment="1"/>
    <xf numFmtId="0" fontId="10" fillId="0" borderId="11" xfId="0" applyFont="1" applyBorder="1"/>
    <xf numFmtId="0" fontId="14" fillId="0" borderId="0" xfId="0" applyFont="1" applyBorder="1" applyAlignment="1"/>
    <xf numFmtId="0" fontId="14" fillId="0" borderId="0" xfId="0" applyFont="1" applyBorder="1"/>
    <xf numFmtId="0" fontId="14" fillId="0" borderId="11" xfId="0" applyNumberFormat="1" applyFont="1" applyBorder="1" applyAlignment="1"/>
    <xf numFmtId="172" fontId="10" fillId="0" borderId="0" xfId="51" applyNumberFormat="1" applyFont="1" applyAlignment="1"/>
    <xf numFmtId="0" fontId="10" fillId="0" borderId="11" xfId="0" applyNumberFormat="1" applyFont="1" applyFill="1" applyBorder="1" applyAlignment="1"/>
    <xf numFmtId="0" fontId="10" fillId="0" borderId="12" xfId="0" applyNumberFormat="1" applyFont="1" applyFill="1" applyBorder="1" applyAlignment="1"/>
    <xf numFmtId="3" fontId="14" fillId="0" borderId="12" xfId="0" applyNumberFormat="1" applyFont="1" applyBorder="1" applyAlignment="1"/>
    <xf numFmtId="3" fontId="10" fillId="0" borderId="12" xfId="0" applyNumberFormat="1" applyFont="1" applyBorder="1" applyAlignment="1"/>
    <xf numFmtId="3" fontId="14" fillId="0" borderId="0" xfId="0" applyNumberFormat="1" applyFont="1" applyFill="1" applyBorder="1" applyAlignment="1"/>
    <xf numFmtId="3" fontId="14" fillId="25" borderId="0" xfId="0" applyNumberFormat="1" applyFont="1" applyFill="1" applyBorder="1" applyAlignment="1"/>
    <xf numFmtId="0" fontId="10" fillId="0" borderId="12" xfId="0" applyFont="1" applyBorder="1"/>
    <xf numFmtId="3" fontId="10" fillId="0" borderId="12" xfId="0" applyNumberFormat="1" applyFont="1" applyBorder="1"/>
    <xf numFmtId="0" fontId="10" fillId="0" borderId="0" xfId="0" applyNumberFormat="1" applyFont="1" applyFill="1" applyAlignment="1">
      <alignment horizontal="center"/>
    </xf>
    <xf numFmtId="0" fontId="14" fillId="0" borderId="0" xfId="0" applyNumberFormat="1" applyFont="1" applyFill="1" applyBorder="1" applyAlignment="1"/>
    <xf numFmtId="0" fontId="14" fillId="0" borderId="11" xfId="0" applyNumberFormat="1" applyFont="1" applyFill="1" applyBorder="1" applyAlignment="1"/>
    <xf numFmtId="0" fontId="14" fillId="0" borderId="11" xfId="0" applyFont="1" applyFill="1" applyBorder="1"/>
    <xf numFmtId="0" fontId="10" fillId="0" borderId="0"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3" fontId="24" fillId="0" borderId="0" xfId="0" applyNumberFormat="1" applyFont="1" applyFill="1" applyAlignment="1">
      <alignment horizontal="right"/>
    </xf>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3" fontId="14" fillId="0" borderId="11" xfId="0" applyNumberFormat="1" applyFont="1" applyFill="1" applyBorder="1" applyAlignment="1"/>
    <xf numFmtId="0" fontId="26" fillId="0" borderId="0" xfId="0" applyNumberFormat="1" applyFont="1" applyFill="1" applyAlignment="1">
      <alignment horizontal="left"/>
    </xf>
    <xf numFmtId="0" fontId="12" fillId="0" borderId="11" xfId="0" applyFont="1" applyBorder="1" applyAlignment="1"/>
    <xf numFmtId="0" fontId="14" fillId="0" borderId="0" xfId="0" applyFont="1" applyFill="1" applyBorder="1"/>
    <xf numFmtId="0" fontId="25" fillId="0" borderId="0" xfId="0" applyNumberFormat="1" applyFont="1" applyFill="1" applyAlignment="1">
      <alignment horizontal="left"/>
    </xf>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2"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24" fillId="0" borderId="0" xfId="0" applyNumberFormat="1"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11" xfId="0" applyFont="1" applyBorder="1"/>
    <xf numFmtId="0" fontId="18" fillId="0" borderId="11" xfId="0" applyFont="1" applyBorder="1" applyAlignment="1"/>
    <xf numFmtId="3" fontId="28" fillId="0" borderId="11" xfId="0" applyNumberFormat="1" applyFont="1" applyBorder="1" applyAlignment="1">
      <alignment horizontal="right"/>
    </xf>
    <xf numFmtId="3" fontId="18" fillId="0" borderId="11" xfId="0" applyNumberFormat="1" applyFont="1" applyBorder="1"/>
    <xf numFmtId="0" fontId="18" fillId="0" borderId="11" xfId="0" applyFont="1" applyBorder="1" applyAlignment="1">
      <alignment horizontal="left"/>
    </xf>
    <xf numFmtId="0" fontId="18" fillId="0" borderId="0" xfId="0" applyFont="1"/>
    <xf numFmtId="3" fontId="25" fillId="0" borderId="11" xfId="0" applyNumberFormat="1" applyFont="1" applyBorder="1" applyAlignment="1">
      <alignment horizontal="right"/>
    </xf>
    <xf numFmtId="3" fontId="10" fillId="0" borderId="11" xfId="0" applyNumberFormat="1" applyFont="1" applyBorder="1" applyAlignment="1">
      <alignment horizontal="right"/>
    </xf>
    <xf numFmtId="0" fontId="12" fillId="0" borderId="0" xfId="0" applyFont="1" applyAlignment="1">
      <alignment horizontal="right"/>
    </xf>
    <xf numFmtId="172" fontId="23" fillId="0" borderId="0" xfId="0" applyNumberFormat="1" applyFont="1" applyAlignment="1">
      <alignment horizontal="right"/>
    </xf>
    <xf numFmtId="3" fontId="24" fillId="0" borderId="0" xfId="0" applyNumberFormat="1" applyFont="1" applyAlignment="1">
      <alignment horizontal="right"/>
    </xf>
    <xf numFmtId="3" fontId="18" fillId="0" borderId="12" xfId="0" applyNumberFormat="1" applyFont="1" applyBorder="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168" fontId="14" fillId="0" borderId="0" xfId="0" applyNumberFormat="1" applyFont="1" applyBorder="1" applyAlignment="1">
      <alignment horizontal="left"/>
    </xf>
    <xf numFmtId="3" fontId="12" fillId="0" borderId="0" xfId="0" applyNumberFormat="1" applyFont="1"/>
    <xf numFmtId="0" fontId="10" fillId="0" borderId="11" xfId="0" applyNumberFormat="1" applyFont="1" applyBorder="1" applyAlignment="1"/>
    <xf numFmtId="0" fontId="30" fillId="26" borderId="0" xfId="0" applyFont="1" applyFill="1" applyBorder="1" applyAlignment="1"/>
    <xf numFmtId="0" fontId="25" fillId="0" borderId="0" xfId="0" applyNumberFormat="1" applyFont="1" applyFill="1" applyBorder="1" applyAlignment="1">
      <alignment horizontal="left"/>
    </xf>
    <xf numFmtId="0" fontId="30" fillId="26" borderId="0" xfId="0" applyFont="1" applyFill="1" applyBorder="1" applyAlignment="1">
      <alignment horizontal="left"/>
    </xf>
    <xf numFmtId="0" fontId="12" fillId="0" borderId="0" xfId="0" applyFont="1" applyAlignment="1">
      <alignment horizontal="center"/>
    </xf>
    <xf numFmtId="0" fontId="14" fillId="0" borderId="0" xfId="0" applyFont="1" applyAlignment="1">
      <alignment horizontal="center"/>
    </xf>
    <xf numFmtId="0" fontId="12" fillId="0" borderId="0" xfId="0" applyFont="1" applyFill="1" applyAlignment="1">
      <alignment horizontal="center"/>
    </xf>
    <xf numFmtId="0" fontId="24" fillId="0" borderId="14" xfId="0" applyNumberFormat="1" applyFont="1" applyFill="1" applyBorder="1" applyAlignment="1">
      <alignment horizontal="left"/>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5" fillId="0" borderId="0" xfId="0" applyNumberFormat="1" applyFont="1" applyAlignment="1">
      <alignment horizontal="lef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3" fontId="25" fillId="0" borderId="11" xfId="0" applyNumberFormat="1" applyFont="1" applyFill="1" applyBorder="1" applyAlignment="1">
      <alignment horizontal="right"/>
    </xf>
    <xf numFmtId="0" fontId="14" fillId="0" borderId="0" xfId="0" applyFont="1" applyFill="1" applyAlignment="1">
      <alignment horizontal="center"/>
    </xf>
    <xf numFmtId="0" fontId="12" fillId="0" borderId="14" xfId="0" applyFont="1" applyBorder="1" applyAlignment="1"/>
    <xf numFmtId="172" fontId="12" fillId="0" borderId="14" xfId="0" applyNumberFormat="1" applyFont="1" applyBorder="1" applyAlignment="1">
      <alignment horizontal="right"/>
    </xf>
    <xf numFmtId="0" fontId="25" fillId="0" borderId="12" xfId="0" applyNumberFormat="1" applyFont="1" applyBorder="1" applyAlignment="1">
      <alignment horizontal="left"/>
    </xf>
    <xf numFmtId="0" fontId="18" fillId="0" borderId="12" xfId="0" applyFont="1" applyBorder="1" applyAlignment="1"/>
    <xf numFmtId="0" fontId="18" fillId="0" borderId="12" xfId="0"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8" fillId="0" borderId="11" xfId="0" applyFont="1" applyFill="1" applyBorder="1"/>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172" fontId="10" fillId="0" borderId="12" xfId="51" applyNumberFormat="1"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3" fontId="14" fillId="25"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9" fillId="0" borderId="0" xfId="0" applyFont="1" applyFill="1" applyBorder="1" applyAlignment="1">
      <alignment horizontal="center"/>
    </xf>
    <xf numFmtId="0" fontId="30" fillId="0" borderId="0" xfId="0" applyFont="1" applyFill="1" applyBorder="1" applyAlignment="1"/>
    <xf numFmtId="0" fontId="31" fillId="26" borderId="0" xfId="0" applyFont="1" applyFill="1" applyAlignment="1">
      <alignment horizontal="left"/>
    </xf>
    <xf numFmtId="0" fontId="31"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164" fontId="12" fillId="25" borderId="0" xfId="28" applyNumberFormat="1" applyFont="1" applyFill="1" applyBorder="1"/>
    <xf numFmtId="0" fontId="12" fillId="0" borderId="0" xfId="0" applyNumberFormat="1" applyFont="1" applyBorder="1"/>
    <xf numFmtId="0" fontId="10" fillId="0" borderId="0" xfId="0" applyFont="1" applyBorder="1" applyAlignment="1"/>
    <xf numFmtId="172"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3" fontId="14" fillId="0" borderId="0" xfId="51" applyNumberFormat="1" applyFont="1" applyFill="1" applyAlignment="1">
      <alignment horizontal="right"/>
    </xf>
    <xf numFmtId="43" fontId="12" fillId="0" borderId="0" xfId="0" applyNumberFormat="1" applyFont="1"/>
    <xf numFmtId="174" fontId="12" fillId="0" borderId="0" xfId="51" applyNumberFormat="1" applyFont="1"/>
    <xf numFmtId="43" fontId="12" fillId="0" borderId="0" xfId="28" applyFont="1"/>
    <xf numFmtId="0" fontId="10" fillId="0" borderId="11" xfId="0" applyFont="1" applyFill="1" applyBorder="1" applyAlignment="1"/>
    <xf numFmtId="0" fontId="10" fillId="0" borderId="11" xfId="0" applyFont="1" applyBorder="1" applyAlignment="1"/>
    <xf numFmtId="3" fontId="10" fillId="0" borderId="11" xfId="0" applyNumberFormat="1" applyFont="1" applyBorder="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30" fillId="26" borderId="0" xfId="0" applyNumberFormat="1" applyFont="1" applyFill="1" applyAlignment="1">
      <alignment horizontal="left"/>
    </xf>
    <xf numFmtId="0" fontId="18" fillId="0" borderId="0" xfId="0" applyFont="1" applyFill="1" applyBorder="1"/>
    <xf numFmtId="3" fontId="25" fillId="0" borderId="0" xfId="0" applyNumberFormat="1" applyFont="1" applyBorder="1" applyAlignment="1">
      <alignment horizontal="right"/>
    </xf>
    <xf numFmtId="0" fontId="11" fillId="0" borderId="0" xfId="0" applyFont="1"/>
    <xf numFmtId="0" fontId="32" fillId="0" borderId="15" xfId="0" applyNumberFormat="1" applyFont="1" applyBorder="1" applyAlignment="1">
      <alignment horizontal="center"/>
    </xf>
    <xf numFmtId="0" fontId="33" fillId="0" borderId="15" xfId="0" applyNumberFormat="1" applyFont="1" applyFill="1" applyBorder="1" applyAlignment="1"/>
    <xf numFmtId="0" fontId="33" fillId="0" borderId="15" xfId="0" applyFont="1" applyFill="1" applyBorder="1" applyAlignment="1"/>
    <xf numFmtId="0" fontId="32" fillId="0" borderId="15" xfId="0" applyFont="1" applyBorder="1" applyAlignment="1"/>
    <xf numFmtId="0" fontId="22" fillId="0" borderId="16" xfId="0" applyNumberFormat="1" applyFont="1" applyBorder="1" applyAlignment="1">
      <alignment horizontal="center"/>
    </xf>
    <xf numFmtId="0" fontId="22" fillId="0" borderId="15" xfId="0" applyNumberFormat="1" applyFont="1" applyBorder="1" applyAlignment="1">
      <alignment horizontal="left"/>
    </xf>
    <xf numFmtId="0" fontId="22" fillId="0" borderId="15" xfId="0" applyFont="1" applyFill="1" applyBorder="1"/>
    <xf numFmtId="0" fontId="22"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10" fontId="14" fillId="0" borderId="0" xfId="51" applyNumberFormat="1" applyFont="1" applyAlignment="1"/>
    <xf numFmtId="0" fontId="10" fillId="0" borderId="15" xfId="0" applyFont="1" applyBorder="1"/>
    <xf numFmtId="0" fontId="24" fillId="0" borderId="0" xfId="0" applyFont="1" applyBorder="1" applyAlignment="1"/>
    <xf numFmtId="0" fontId="22" fillId="0" borderId="0" xfId="0" applyNumberFormat="1" applyFont="1" applyBorder="1" applyAlignment="1">
      <alignment horizontal="center"/>
    </xf>
    <xf numFmtId="0" fontId="22" fillId="0" borderId="15" xfId="0" applyNumberFormat="1" applyFont="1" applyBorder="1" applyAlignment="1">
      <alignment horizontal="center"/>
    </xf>
    <xf numFmtId="0" fontId="10" fillId="0" borderId="0" xfId="0" applyNumberFormat="1" applyFont="1" applyBorder="1" applyAlignment="1">
      <alignment horizontal="left"/>
    </xf>
    <xf numFmtId="0" fontId="14" fillId="0" borderId="0" xfId="0" applyNumberFormat="1" applyFont="1" applyFill="1" applyAlignment="1">
      <alignment horizontal="left"/>
    </xf>
    <xf numFmtId="0" fontId="14" fillId="0" borderId="14" xfId="0" applyNumberFormat="1" applyFont="1" applyFill="1" applyBorder="1" applyAlignment="1"/>
    <xf numFmtId="0" fontId="14" fillId="0" borderId="0" xfId="0" applyNumberFormat="1" applyFont="1" applyBorder="1" applyAlignment="1">
      <alignment horizontal="left"/>
    </xf>
    <xf numFmtId="3" fontId="14" fillId="0" borderId="0" xfId="0" applyNumberFormat="1" applyFont="1" applyAlignment="1">
      <alignment horizontal="left"/>
    </xf>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3" fontId="14" fillId="0" borderId="11" xfId="0" applyNumberFormat="1" applyFont="1" applyBorder="1" applyAlignment="1">
      <alignment horizontal="center"/>
    </xf>
    <xf numFmtId="3" fontId="14" fillId="0" borderId="12" xfId="0" applyNumberFormat="1" applyFont="1" applyFill="1" applyBorder="1" applyAlignment="1">
      <alignment horizontal="center"/>
    </xf>
    <xf numFmtId="0" fontId="15" fillId="0" borderId="0" xfId="0" applyFont="1" applyFill="1" applyAlignment="1">
      <alignment horizontal="center"/>
    </xf>
    <xf numFmtId="0" fontId="14" fillId="0" borderId="0" xfId="0" applyFont="1" applyFill="1" applyBorder="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3" fontId="14" fillId="0" borderId="11" xfId="0" applyNumberFormat="1" applyFont="1" applyFill="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18" fillId="0" borderId="11" xfId="0" applyNumberFormat="1" applyFont="1" applyBorder="1" applyAlignment="1">
      <alignment horizontal="center"/>
    </xf>
    <xf numFmtId="0" fontId="18" fillId="0" borderId="11" xfId="0" applyFont="1" applyBorder="1" applyAlignment="1">
      <alignment horizontal="center"/>
    </xf>
    <xf numFmtId="0" fontId="25" fillId="26" borderId="0" xfId="0" applyNumberFormat="1" applyFont="1" applyFill="1" applyAlignment="1">
      <alignment horizontal="center"/>
    </xf>
    <xf numFmtId="0" fontId="25" fillId="0" borderId="0" xfId="0" applyNumberFormat="1" applyFont="1" applyFill="1" applyAlignment="1">
      <alignment horizontal="center"/>
    </xf>
    <xf numFmtId="0" fontId="14" fillId="0" borderId="0" xfId="0" applyNumberFormat="1" applyFont="1" applyFill="1" applyBorder="1" applyAlignment="1">
      <alignment horizontal="center"/>
    </xf>
    <xf numFmtId="0" fontId="12" fillId="0" borderId="11" xfId="0" applyFont="1" applyFill="1" applyBorder="1" applyAlignment="1">
      <alignment horizontal="center"/>
    </xf>
    <xf numFmtId="3" fontId="14" fillId="0" borderId="12" xfId="0" applyNumberFormat="1" applyFont="1" applyBorder="1" applyAlignment="1">
      <alignment horizontal="center"/>
    </xf>
    <xf numFmtId="0" fontId="12" fillId="0" borderId="14" xfId="0" applyFont="1" applyBorder="1" applyAlignment="1">
      <alignment horizontal="center"/>
    </xf>
    <xf numFmtId="0" fontId="18" fillId="0" borderId="12" xfId="0" applyNumberFormat="1" applyFont="1" applyBorder="1" applyAlignment="1">
      <alignment horizontal="center"/>
    </xf>
    <xf numFmtId="0" fontId="18" fillId="0" borderId="0" xfId="0" applyFont="1" applyBorder="1" applyAlignment="1">
      <alignment horizontal="center"/>
    </xf>
    <xf numFmtId="0" fontId="14" fillId="0" borderId="0" xfId="0" applyFont="1" applyBorder="1" applyAlignment="1">
      <alignment horizontal="center"/>
    </xf>
    <xf numFmtId="0" fontId="10" fillId="0" borderId="0" xfId="0" applyFont="1" applyBorder="1" applyAlignment="1">
      <alignment horizontal="center"/>
    </xf>
    <xf numFmtId="3" fontId="10" fillId="0" borderId="12" xfId="0" applyNumberFormat="1" applyFont="1" applyBorder="1" applyAlignment="1">
      <alignment horizontal="center"/>
    </xf>
    <xf numFmtId="0" fontId="12" fillId="0" borderId="0" xfId="0" applyNumberFormat="1" applyFont="1" applyFill="1" applyBorder="1" applyAlignment="1">
      <alignment horizontal="center"/>
    </xf>
    <xf numFmtId="3" fontId="10" fillId="0" borderId="11" xfId="0" applyNumberFormat="1" applyFont="1" applyBorder="1" applyAlignment="1">
      <alignment horizontal="center"/>
    </xf>
    <xf numFmtId="3" fontId="33" fillId="0" borderId="15" xfId="0" applyNumberFormat="1" applyFont="1" applyBorder="1" applyAlignment="1">
      <alignment horizontal="center"/>
    </xf>
    <xf numFmtId="0" fontId="22" fillId="0" borderId="15" xfId="0" applyFont="1" applyBorder="1" applyAlignment="1">
      <alignment horizontal="center"/>
    </xf>
    <xf numFmtId="0" fontId="27" fillId="0" borderId="0" xfId="0" applyFont="1" applyBorder="1" applyAlignment="1">
      <alignment horizontal="center"/>
    </xf>
    <xf numFmtId="3" fontId="14" fillId="26" borderId="0" xfId="0" applyNumberFormat="1" applyFont="1" applyFill="1" applyAlignment="1">
      <alignment horizontal="center"/>
    </xf>
    <xf numFmtId="0" fontId="14" fillId="0" borderId="0" xfId="0" applyNumberFormat="1" applyFont="1" applyBorder="1" applyAlignment="1"/>
    <xf numFmtId="0" fontId="12" fillId="0" borderId="14" xfId="0" applyFont="1" applyFill="1" applyBorder="1" applyAlignment="1"/>
    <xf numFmtId="0" fontId="15" fillId="0" borderId="0" xfId="0" applyFont="1" applyFill="1" applyBorder="1" applyAlignment="1">
      <alignment horizontal="center"/>
    </xf>
    <xf numFmtId="0" fontId="34" fillId="0" borderId="0" xfId="0" applyFont="1" applyBorder="1" applyAlignment="1"/>
    <xf numFmtId="0" fontId="35" fillId="0" borderId="0" xfId="0" applyFont="1" applyBorder="1" applyAlignment="1">
      <alignment horizontal="center"/>
    </xf>
    <xf numFmtId="37" fontId="34" fillId="0" borderId="0" xfId="0" applyNumberFormat="1" applyFont="1" applyBorder="1" applyAlignment="1">
      <alignment horizontal="left"/>
    </xf>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3" fontId="14" fillId="0" borderId="0" xfId="51" applyNumberFormat="1" applyFont="1" applyAlignment="1"/>
    <xf numFmtId="171" fontId="24" fillId="0" borderId="0" xfId="51" applyNumberFormat="1" applyFont="1" applyAlignment="1">
      <alignment horizontal="right"/>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2" fillId="0" borderId="0" xfId="0" applyNumberFormat="1" applyFont="1" applyBorder="1" applyAlignment="1">
      <alignment horizontal="center"/>
    </xf>
    <xf numFmtId="0" fontId="33" fillId="0" borderId="0" xfId="0" applyNumberFormat="1" applyFont="1" applyFill="1" applyBorder="1" applyAlignment="1"/>
    <xf numFmtId="0" fontId="33" fillId="0" borderId="0" xfId="0" applyFont="1" applyFill="1" applyBorder="1" applyAlignment="1"/>
    <xf numFmtId="3" fontId="33" fillId="0" borderId="0" xfId="0" applyNumberFormat="1" applyFont="1" applyBorder="1" applyAlignment="1">
      <alignment horizontal="center"/>
    </xf>
    <xf numFmtId="0" fontId="32" fillId="0" borderId="0" xfId="0" applyFont="1" applyBorder="1" applyAlignment="1"/>
    <xf numFmtId="0" fontId="33" fillId="0" borderId="14" xfId="0" applyFont="1" applyFill="1" applyBorder="1" applyAlignment="1"/>
    <xf numFmtId="3" fontId="33" fillId="0" borderId="14" xfId="0" applyNumberFormat="1" applyFont="1" applyBorder="1" applyAlignment="1">
      <alignment horizontal="center"/>
    </xf>
    <xf numFmtId="3" fontId="33" fillId="0" borderId="0" xfId="0" applyNumberFormat="1" applyFont="1" applyFill="1" applyBorder="1" applyAlignment="1">
      <alignment horizontal="center"/>
    </xf>
    <xf numFmtId="10" fontId="14" fillId="0" borderId="0" xfId="51" applyNumberFormat="1" applyFont="1" applyFill="1" applyBorder="1"/>
    <xf numFmtId="3" fontId="14" fillId="0" borderId="14" xfId="0" applyNumberFormat="1" applyFont="1" applyFill="1" applyBorder="1"/>
    <xf numFmtId="0" fontId="10" fillId="0" borderId="0" xfId="0" applyFont="1" applyFill="1"/>
    <xf numFmtId="0" fontId="18" fillId="0" borderId="0" xfId="0" applyNumberFormat="1" applyFont="1" applyFill="1" applyAlignment="1">
      <alignment horizontal="right"/>
    </xf>
    <xf numFmtId="0" fontId="18" fillId="0" borderId="11" xfId="0" applyNumberFormat="1" applyFont="1" applyFill="1" applyBorder="1" applyAlignment="1">
      <alignment horizontal="left"/>
    </xf>
    <xf numFmtId="0" fontId="10" fillId="0" borderId="0" xfId="0" applyFont="1" applyFill="1" applyBorder="1"/>
    <xf numFmtId="3" fontId="10" fillId="0" borderId="0" xfId="0" applyNumberFormat="1" applyFont="1" applyFill="1" applyBorder="1"/>
    <xf numFmtId="3" fontId="14" fillId="25" borderId="14" xfId="0" applyNumberFormat="1" applyFont="1" applyFill="1" applyBorder="1" applyAlignment="1">
      <alignment horizontal="right"/>
    </xf>
    <xf numFmtId="3" fontId="17" fillId="0" borderId="0" xfId="0" applyNumberFormat="1" applyFont="1" applyBorder="1" applyAlignment="1"/>
    <xf numFmtId="0" fontId="17" fillId="0" borderId="0" xfId="0" applyNumberFormat="1" applyFont="1" applyFill="1" applyBorder="1" applyAlignment="1">
      <alignment horizontal="center"/>
    </xf>
    <xf numFmtId="0" fontId="0" fillId="25" borderId="0" xfId="0" applyFill="1"/>
    <xf numFmtId="0" fontId="37"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alignment wrapText="1"/>
    </xf>
    <xf numFmtId="0" fontId="0" fillId="0" borderId="0" xfId="0" applyAlignment="1"/>
    <xf numFmtId="164" fontId="8" fillId="0" borderId="0" xfId="28" applyNumberFormat="1" applyAlignment="1"/>
    <xf numFmtId="0" fontId="37" fillId="0" borderId="0" xfId="0" applyFont="1" applyFill="1" applyAlignment="1">
      <alignment horizontal="center"/>
    </xf>
    <xf numFmtId="0" fontId="39" fillId="0" borderId="0" xfId="0" applyFont="1" applyAlignment="1">
      <alignment horizontal="left"/>
    </xf>
    <xf numFmtId="0" fontId="39" fillId="0" borderId="0" xfId="0" applyFont="1"/>
    <xf numFmtId="0" fontId="41" fillId="0" borderId="0" xfId="0" applyFont="1"/>
    <xf numFmtId="0" fontId="41" fillId="0" borderId="0" xfId="0" applyFont="1" applyBorder="1"/>
    <xf numFmtId="0" fontId="41" fillId="0" borderId="0" xfId="0" applyFont="1" applyFill="1" applyBorder="1"/>
    <xf numFmtId="0" fontId="40" fillId="0" borderId="0" xfId="0" applyFont="1" applyBorder="1"/>
    <xf numFmtId="0" fontId="37" fillId="0" borderId="0" xfId="0" applyFont="1" applyAlignment="1">
      <alignment horizontal="center"/>
    </xf>
    <xf numFmtId="0" fontId="0" fillId="0" borderId="0" xfId="0" applyAlignment="1">
      <alignment horizontal="right"/>
    </xf>
    <xf numFmtId="0" fontId="37"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20" fillId="25" borderId="0" xfId="0" applyFont="1" applyFill="1"/>
    <xf numFmtId="0" fontId="19" fillId="0" borderId="0" xfId="0" applyFont="1"/>
    <xf numFmtId="0" fontId="37" fillId="0" borderId="0" xfId="0" applyNumberFormat="1" applyFont="1" applyFill="1" applyBorder="1" applyAlignment="1">
      <alignment horizontal="center"/>
    </xf>
    <xf numFmtId="0" fontId="37" fillId="0" borderId="0" xfId="0" applyFont="1" applyBorder="1" applyAlignment="1">
      <alignment horizontal="center"/>
    </xf>
    <xf numFmtId="0" fontId="43" fillId="0" borderId="0" xfId="0" applyFont="1" applyAlignment="1">
      <alignment horizontal="center"/>
    </xf>
    <xf numFmtId="0" fontId="19" fillId="0" borderId="0" xfId="0" applyFont="1" applyFill="1"/>
    <xf numFmtId="164" fontId="10" fillId="0" borderId="0" xfId="28" applyNumberFormat="1" applyFont="1" applyAlignment="1"/>
    <xf numFmtId="37" fontId="25" fillId="25" borderId="0" xfId="0" applyNumberFormat="1" applyFont="1" applyFill="1" applyBorder="1" applyAlignment="1">
      <alignment horizontal="right"/>
    </xf>
    <xf numFmtId="0" fontId="36"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8" fillId="0" borderId="0" xfId="0" applyNumberFormat="1" applyFont="1" applyFill="1" applyBorder="1" applyAlignment="1">
      <alignment horizontal="left"/>
    </xf>
    <xf numFmtId="0" fontId="18" fillId="0" borderId="0" xfId="0" applyFont="1" applyBorder="1" applyAlignment="1">
      <alignment horizontal="left"/>
    </xf>
    <xf numFmtId="0" fontId="18" fillId="0" borderId="0" xfId="0" applyFont="1" applyBorder="1"/>
    <xf numFmtId="0" fontId="12" fillId="25" borderId="14" xfId="0" applyFont="1" applyFill="1" applyBorder="1"/>
    <xf numFmtId="3" fontId="10" fillId="0" borderId="11" xfId="0" applyNumberFormat="1" applyFont="1" applyBorder="1" applyAlignment="1"/>
    <xf numFmtId="3" fontId="10" fillId="25" borderId="11" xfId="0" applyNumberFormat="1" applyFont="1" applyFill="1" applyBorder="1" applyAlignment="1"/>
    <xf numFmtId="3" fontId="10" fillId="0" borderId="11" xfId="0" applyNumberFormat="1" applyFont="1" applyFill="1" applyBorder="1" applyAlignment="1"/>
    <xf numFmtId="164" fontId="10" fillId="0" borderId="0" xfId="28" applyNumberFormat="1" applyFont="1" applyFill="1" applyAlignment="1"/>
    <xf numFmtId="164" fontId="14" fillId="25" borderId="0" xfId="28" applyNumberFormat="1" applyFont="1" applyFill="1" applyAlignment="1"/>
    <xf numFmtId="3" fontId="25" fillId="0" borderId="0" xfId="0" applyNumberFormat="1" applyFont="1" applyFill="1" applyAlignment="1">
      <alignment horizontal="right"/>
    </xf>
    <xf numFmtId="3" fontId="22" fillId="0" borderId="15" xfId="0" applyNumberFormat="1" applyFont="1" applyBorder="1" applyAlignment="1"/>
    <xf numFmtId="3" fontId="24" fillId="25" borderId="14" xfId="0" applyNumberFormat="1" applyFont="1" applyFill="1" applyBorder="1" applyAlignment="1">
      <alignment horizontal="right"/>
    </xf>
    <xf numFmtId="10" fontId="21" fillId="0" borderId="0" xfId="0" applyNumberFormat="1" applyFont="1" applyFill="1"/>
    <xf numFmtId="0" fontId="42" fillId="0" borderId="0" xfId="0" applyFont="1" applyFill="1" applyAlignment="1">
      <alignment horizontal="center"/>
    </xf>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4" fillId="0" borderId="0" xfId="0" applyFont="1" applyBorder="1" applyAlignment="1">
      <alignment horizontal="center"/>
    </xf>
    <xf numFmtId="0" fontId="44" fillId="0" borderId="0" xfId="0" applyNumberFormat="1" applyFont="1" applyBorder="1" applyAlignment="1">
      <alignment horizontal="left"/>
    </xf>
    <xf numFmtId="0" fontId="34" fillId="0" borderId="0" xfId="0" applyFont="1" applyFill="1" applyBorder="1"/>
    <xf numFmtId="0" fontId="34" fillId="0" borderId="0" xfId="0" applyFont="1" applyBorder="1" applyAlignment="1">
      <alignment horizontal="center"/>
    </xf>
    <xf numFmtId="0" fontId="47" fillId="0" borderId="0" xfId="0" applyFont="1" applyFill="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center"/>
    </xf>
    <xf numFmtId="0" fontId="46" fillId="0" borderId="0" xfId="0" applyNumberFormat="1" applyFont="1" applyFill="1" applyBorder="1" applyAlignment="1">
      <alignment horizontal="left"/>
    </xf>
    <xf numFmtId="3" fontId="34" fillId="0" borderId="0" xfId="0" applyNumberFormat="1" applyFont="1" applyFill="1" applyBorder="1" applyAlignment="1"/>
    <xf numFmtId="0" fontId="34" fillId="0" borderId="0" xfId="0" applyNumberFormat="1" applyFont="1" applyFill="1" applyBorder="1" applyAlignment="1"/>
    <xf numFmtId="0" fontId="47" fillId="0" borderId="0" xfId="0" applyFont="1" applyFill="1" applyBorder="1"/>
    <xf numFmtId="3" fontId="47" fillId="0" borderId="0" xfId="0" applyNumberFormat="1" applyFont="1" applyFill="1" applyBorder="1" applyAlignment="1">
      <alignment horizontal="center"/>
    </xf>
    <xf numFmtId="0" fontId="34" fillId="0" borderId="0" xfId="0" applyFont="1" applyFill="1" applyBorder="1" applyAlignment="1">
      <alignment horizontal="left"/>
    </xf>
    <xf numFmtId="0" fontId="34" fillId="0" borderId="0" xfId="0" applyNumberFormat="1" applyFont="1" applyBorder="1" applyAlignment="1">
      <alignment horizontal="center"/>
    </xf>
    <xf numFmtId="0" fontId="46" fillId="0" borderId="0" xfId="0" applyFont="1" applyBorder="1" applyAlignment="1">
      <alignment horizontal="left"/>
    </xf>
    <xf numFmtId="0" fontId="34" fillId="0" borderId="0" xfId="0" applyNumberFormat="1" applyFont="1" applyFill="1" applyBorder="1" applyAlignment="1">
      <alignment horizontal="left"/>
    </xf>
    <xf numFmtId="0" fontId="34" fillId="0" borderId="0" xfId="0" applyNumberFormat="1" applyFont="1" applyBorder="1" applyAlignment="1">
      <alignment horizontal="left"/>
    </xf>
    <xf numFmtId="168" fontId="46" fillId="0" borderId="0" xfId="0" applyNumberFormat="1" applyFont="1" applyBorder="1" applyAlignment="1">
      <alignment horizontal="left"/>
    </xf>
    <xf numFmtId="0" fontId="34" fillId="0" borderId="0" xfId="0" applyFont="1" applyBorder="1"/>
    <xf numFmtId="0" fontId="48" fillId="0" borderId="0" xfId="0" applyNumberFormat="1" applyFont="1" applyBorder="1" applyAlignment="1">
      <alignment horizontal="center"/>
    </xf>
    <xf numFmtId="0" fontId="46" fillId="0" borderId="0" xfId="0" applyNumberFormat="1" applyFont="1" applyBorder="1" applyAlignment="1">
      <alignment horizontal="left"/>
    </xf>
    <xf numFmtId="0" fontId="48" fillId="0" borderId="0" xfId="0" applyNumberFormat="1" applyFont="1" applyFill="1" applyBorder="1" applyAlignment="1"/>
    <xf numFmtId="0" fontId="48" fillId="0" borderId="0" xfId="0" applyFont="1" applyFill="1" applyBorder="1" applyAlignment="1"/>
    <xf numFmtId="3" fontId="48" fillId="0" borderId="0" xfId="0" applyNumberFormat="1" applyFont="1" applyBorder="1" applyAlignment="1">
      <alignment horizontal="center"/>
    </xf>
    <xf numFmtId="0" fontId="34" fillId="0" borderId="0" xfId="0" applyNumberFormat="1" applyFont="1" applyFill="1" applyBorder="1" applyAlignment="1">
      <alignment horizontal="center"/>
    </xf>
    <xf numFmtId="0" fontId="46" fillId="0" borderId="0" xfId="0" applyNumberFormat="1" applyFont="1" applyFill="1" applyBorder="1" applyAlignment="1"/>
    <xf numFmtId="0" fontId="47" fillId="0" borderId="0" xfId="0" applyFont="1" applyBorder="1" applyAlignment="1">
      <alignment horizontal="center"/>
    </xf>
    <xf numFmtId="3" fontId="34" fillId="0" borderId="20" xfId="0" applyNumberFormat="1" applyFont="1" applyBorder="1" applyAlignment="1"/>
    <xf numFmtId="0" fontId="34" fillId="0" borderId="17" xfId="0" applyNumberFormat="1" applyFont="1" applyBorder="1" applyAlignment="1">
      <alignment horizontal="center"/>
    </xf>
    <xf numFmtId="0" fontId="34" fillId="0" borderId="17" xfId="0" applyFont="1" applyBorder="1" applyAlignment="1">
      <alignment horizontal="center"/>
    </xf>
    <xf numFmtId="0" fontId="34" fillId="0" borderId="20" xfId="0" applyFont="1" applyBorder="1"/>
    <xf numFmtId="0" fontId="34" fillId="0" borderId="20" xfId="0" applyFont="1" applyBorder="1" applyAlignment="1"/>
    <xf numFmtId="3" fontId="34" fillId="0" borderId="0" xfId="0" applyNumberFormat="1" applyFont="1" applyFill="1" applyBorder="1" applyAlignment="1">
      <alignment horizontal="center"/>
    </xf>
    <xf numFmtId="0" fontId="34" fillId="0" borderId="17" xfId="0" applyNumberFormat="1" applyFont="1" applyFill="1" applyBorder="1" applyAlignment="1">
      <alignment horizontal="center"/>
    </xf>
    <xf numFmtId="3" fontId="34" fillId="0" borderId="20" xfId="0" applyNumberFormat="1" applyFont="1" applyFill="1" applyBorder="1" applyAlignment="1"/>
    <xf numFmtId="0" fontId="34" fillId="0" borderId="17" xfId="0" applyFont="1" applyFill="1" applyBorder="1" applyAlignment="1">
      <alignment horizontal="center"/>
    </xf>
    <xf numFmtId="0" fontId="34" fillId="0" borderId="0" xfId="0" applyNumberFormat="1" applyFont="1" applyFill="1" applyBorder="1" applyAlignment="1">
      <alignment horizontal="right"/>
    </xf>
    <xf numFmtId="0" fontId="34" fillId="0" borderId="20" xfId="0" applyNumberFormat="1" applyFont="1" applyFill="1" applyBorder="1" applyAlignment="1">
      <alignment horizontal="left"/>
    </xf>
    <xf numFmtId="0" fontId="34" fillId="0" borderId="0" xfId="0" applyFont="1" applyBorder="1" applyAlignment="1">
      <alignment horizontal="left"/>
    </xf>
    <xf numFmtId="0" fontId="46" fillId="0" borderId="17" xfId="0" applyFont="1" applyBorder="1"/>
    <xf numFmtId="0" fontId="46" fillId="0" borderId="0" xfId="0" applyFont="1" applyBorder="1"/>
    <xf numFmtId="3" fontId="47" fillId="0" borderId="0" xfId="0" applyNumberFormat="1" applyFont="1" applyBorder="1" applyAlignment="1">
      <alignment horizontal="center"/>
    </xf>
    <xf numFmtId="0" fontId="34" fillId="0" borderId="20" xfId="0" applyFont="1" applyFill="1" applyBorder="1" applyAlignment="1"/>
    <xf numFmtId="0" fontId="34" fillId="0" borderId="20" xfId="0" applyNumberFormat="1" applyFont="1" applyFill="1" applyBorder="1" applyAlignment="1"/>
    <xf numFmtId="0" fontId="34" fillId="0" borderId="0" xfId="0" applyNumberFormat="1" applyFont="1" applyBorder="1" applyAlignment="1">
      <alignment horizontal="right"/>
    </xf>
    <xf numFmtId="0" fontId="47" fillId="0" borderId="0" xfId="0" applyNumberFormat="1" applyFont="1" applyFill="1" applyBorder="1" applyAlignment="1">
      <alignment horizontal="center"/>
    </xf>
    <xf numFmtId="0" fontId="34" fillId="0" borderId="20" xfId="0" applyNumberFormat="1" applyFont="1" applyBorder="1" applyAlignment="1"/>
    <xf numFmtId="0" fontId="48" fillId="0" borderId="17" xfId="0" applyNumberFormat="1" applyFont="1" applyBorder="1" applyAlignment="1">
      <alignment horizontal="center"/>
    </xf>
    <xf numFmtId="3" fontId="46" fillId="0" borderId="20" xfId="0" applyNumberFormat="1" applyFont="1" applyBorder="1" applyAlignment="1"/>
    <xf numFmtId="0" fontId="47" fillId="0" borderId="0" xfId="0" applyFont="1" applyFill="1" applyBorder="1" applyAlignment="1"/>
    <xf numFmtId="0" fontId="47" fillId="0" borderId="0" xfId="0" applyNumberFormat="1" applyFont="1" applyBorder="1" applyAlignment="1">
      <alignment horizontal="center"/>
    </xf>
    <xf numFmtId="0" fontId="34" fillId="0" borderId="18" xfId="0" applyNumberFormat="1" applyFont="1" applyFill="1" applyBorder="1" applyAlignment="1">
      <alignment horizontal="center"/>
    </xf>
    <xf numFmtId="0" fontId="34" fillId="0" borderId="9" xfId="0" applyNumberFormat="1" applyFont="1" applyBorder="1" applyAlignment="1">
      <alignment horizontal="center"/>
    </xf>
    <xf numFmtId="0" fontId="34" fillId="0" borderId="9" xfId="0" applyFont="1" applyBorder="1" applyAlignment="1"/>
    <xf numFmtId="0" fontId="34" fillId="0" borderId="9" xfId="0" applyNumberFormat="1" applyFont="1" applyFill="1" applyBorder="1" applyAlignment="1">
      <alignment horizontal="center"/>
    </xf>
    <xf numFmtId="0" fontId="34" fillId="0" borderId="9" xfId="0" applyFont="1" applyFill="1" applyBorder="1" applyAlignment="1"/>
    <xf numFmtId="0" fontId="50" fillId="0" borderId="0" xfId="0" applyFont="1" applyFill="1" applyBorder="1" applyAlignment="1">
      <alignment horizontal="left"/>
    </xf>
    <xf numFmtId="0" fontId="34" fillId="0" borderId="9" xfId="0" applyNumberFormat="1" applyFont="1" applyFill="1" applyBorder="1" applyAlignment="1">
      <alignment horizontal="right"/>
    </xf>
    <xf numFmtId="0" fontId="34" fillId="0" borderId="9" xfId="0" applyNumberFormat="1" applyFont="1" applyFill="1" applyBorder="1" applyAlignment="1">
      <alignment horizontal="left"/>
    </xf>
    <xf numFmtId="0" fontId="47" fillId="0" borderId="9" xfId="0" applyNumberFormat="1" applyFont="1" applyFill="1" applyBorder="1" applyAlignment="1">
      <alignment horizontal="center"/>
    </xf>
    <xf numFmtId="0" fontId="34" fillId="0" borderId="19" xfId="0" applyNumberFormat="1" applyFont="1" applyFill="1" applyBorder="1" applyAlignment="1">
      <alignment horizontal="left"/>
    </xf>
    <xf numFmtId="0" fontId="47" fillId="0" borderId="9" xfId="0" applyFont="1" applyFill="1" applyBorder="1" applyAlignment="1">
      <alignment horizontal="center"/>
    </xf>
    <xf numFmtId="0" fontId="34" fillId="0" borderId="9" xfId="0" applyFont="1" applyBorder="1"/>
    <xf numFmtId="0" fontId="34" fillId="0" borderId="19" xfId="0" applyNumberFormat="1" applyFont="1" applyFill="1" applyBorder="1" applyAlignment="1"/>
    <xf numFmtId="0" fontId="34" fillId="0" borderId="18" xfId="0" applyNumberFormat="1" applyFont="1" applyBorder="1" applyAlignment="1">
      <alignment horizontal="center"/>
    </xf>
    <xf numFmtId="170" fontId="34" fillId="0" borderId="9" xfId="0" applyNumberFormat="1" applyFont="1" applyBorder="1" applyAlignment="1"/>
    <xf numFmtId="0" fontId="47" fillId="0" borderId="9" xfId="0" applyFont="1" applyFill="1" applyBorder="1" applyAlignment="1"/>
    <xf numFmtId="0" fontId="34" fillId="0" borderId="20" xfId="0" applyNumberFormat="1" applyFont="1" applyFill="1" applyBorder="1" applyAlignment="1">
      <alignment horizontal="center"/>
    </xf>
    <xf numFmtId="0" fontId="34" fillId="0" borderId="19" xfId="0" applyNumberFormat="1" applyFont="1" applyFill="1" applyBorder="1" applyAlignment="1">
      <alignment horizontal="center"/>
    </xf>
    <xf numFmtId="0" fontId="41" fillId="0" borderId="20" xfId="0" applyFont="1" applyBorder="1"/>
    <xf numFmtId="0" fontId="41" fillId="0" borderId="9" xfId="0" applyFont="1" applyBorder="1"/>
    <xf numFmtId="0" fontId="41" fillId="0" borderId="17" xfId="0" applyFont="1" applyBorder="1"/>
    <xf numFmtId="0" fontId="41" fillId="0" borderId="0" xfId="0" applyFont="1" applyFill="1" applyBorder="1" applyAlignment="1">
      <alignment horizontal="center" wrapText="1"/>
    </xf>
    <xf numFmtId="0" fontId="44" fillId="0" borderId="0" xfId="0" applyFont="1" applyFill="1" applyBorder="1" applyAlignment="1">
      <alignment horizontal="center" wrapText="1"/>
    </xf>
    <xf numFmtId="0" fontId="41" fillId="0" borderId="18" xfId="0" applyFont="1" applyBorder="1"/>
    <xf numFmtId="0" fontId="41" fillId="0" borderId="19" xfId="0" applyFont="1" applyBorder="1"/>
    <xf numFmtId="0" fontId="51" fillId="0" borderId="0" xfId="0" applyFont="1"/>
    <xf numFmtId="0" fontId="40" fillId="27" borderId="13" xfId="0" applyFont="1" applyFill="1" applyBorder="1" applyAlignment="1">
      <alignment horizontal="center" wrapText="1"/>
    </xf>
    <xf numFmtId="0" fontId="40" fillId="0" borderId="9" xfId="0" applyFont="1" applyBorder="1"/>
    <xf numFmtId="0" fontId="49" fillId="27" borderId="21" xfId="0" applyFont="1" applyFill="1" applyBorder="1" applyAlignment="1">
      <alignment horizontal="center"/>
    </xf>
    <xf numFmtId="0" fontId="49" fillId="27" borderId="13" xfId="0" applyFont="1" applyFill="1" applyBorder="1" applyAlignment="1">
      <alignment horizontal="center"/>
    </xf>
    <xf numFmtId="0" fontId="30" fillId="26" borderId="0" xfId="0" applyFont="1" applyFill="1" applyBorder="1" applyAlignment="1">
      <alignment horizontal="center"/>
    </xf>
    <xf numFmtId="0" fontId="45" fillId="27" borderId="13" xfId="0" applyFont="1" applyFill="1" applyBorder="1" applyAlignment="1">
      <alignment horizontal="center"/>
    </xf>
    <xf numFmtId="0" fontId="45" fillId="27" borderId="22" xfId="0" applyFont="1" applyFill="1" applyBorder="1" applyAlignment="1">
      <alignment horizontal="center"/>
    </xf>
    <xf numFmtId="0" fontId="41" fillId="0" borderId="0" xfId="0" applyFont="1" applyBorder="1" applyAlignment="1"/>
    <xf numFmtId="0" fontId="41" fillId="0" borderId="20" xfId="0" applyFont="1" applyBorder="1" applyAlignment="1"/>
    <xf numFmtId="0" fontId="41" fillId="0" borderId="0" xfId="0" applyFont="1" applyFill="1" applyBorder="1" applyAlignment="1">
      <alignment horizontal="center"/>
    </xf>
    <xf numFmtId="0" fontId="41" fillId="0" borderId="20" xfId="0" applyFont="1" applyFill="1" applyBorder="1" applyAlignment="1">
      <alignment horizontal="center"/>
    </xf>
    <xf numFmtId="0" fontId="41" fillId="0" borderId="9" xfId="0" applyFont="1" applyBorder="1" applyAlignment="1"/>
    <xf numFmtId="0" fontId="41" fillId="0" borderId="19" xfId="0" applyFont="1" applyBorder="1" applyAlignment="1"/>
    <xf numFmtId="0" fontId="16" fillId="27" borderId="13" xfId="0" applyFont="1" applyFill="1" applyBorder="1" applyAlignment="1">
      <alignment horizontal="center"/>
    </xf>
    <xf numFmtId="2" fontId="34" fillId="0" borderId="0" xfId="0" applyNumberFormat="1" applyFont="1" applyFill="1" applyBorder="1" applyAlignment="1">
      <alignment horizontal="center"/>
    </xf>
    <xf numFmtId="0" fontId="46" fillId="0" borderId="0" xfId="0" applyFont="1" applyFill="1" applyBorder="1" applyAlignment="1">
      <alignment horizontal="center"/>
    </xf>
    <xf numFmtId="2" fontId="46" fillId="0" borderId="17" xfId="0" applyNumberFormat="1" applyFont="1" applyFill="1" applyBorder="1" applyAlignment="1">
      <alignment horizontal="center"/>
    </xf>
    <xf numFmtId="0" fontId="44" fillId="0" borderId="0" xfId="0" applyFont="1" applyBorder="1"/>
    <xf numFmtId="0" fontId="14" fillId="0" borderId="0" xfId="0" applyFont="1" applyFill="1" applyBorder="1" applyAlignment="1">
      <alignment horizontal="left"/>
    </xf>
    <xf numFmtId="0" fontId="52" fillId="0" borderId="0" xfId="0" applyFont="1" applyFill="1" applyAlignment="1"/>
    <xf numFmtId="0" fontId="27" fillId="0" borderId="0" xfId="0" applyFont="1" applyFill="1" applyBorder="1" applyAlignment="1">
      <alignment horizontal="center"/>
    </xf>
    <xf numFmtId="0" fontId="12" fillId="0" borderId="14" xfId="0" applyFont="1" applyFill="1" applyBorder="1"/>
    <xf numFmtId="0" fontId="16" fillId="0" borderId="0" xfId="0" applyFont="1"/>
    <xf numFmtId="0" fontId="41" fillId="0" borderId="21" xfId="0" applyFont="1" applyBorder="1"/>
    <xf numFmtId="0" fontId="44" fillId="0" borderId="21" xfId="0" applyFont="1" applyBorder="1" applyAlignment="1">
      <alignment horizontal="center"/>
    </xf>
    <xf numFmtId="0" fontId="44" fillId="0" borderId="13" xfId="0" applyFont="1" applyBorder="1" applyAlignment="1">
      <alignment horizontal="center"/>
    </xf>
    <xf numFmtId="0" fontId="44" fillId="0" borderId="22" xfId="0" applyFont="1" applyBorder="1" applyAlignment="1">
      <alignment horizontal="center"/>
    </xf>
    <xf numFmtId="0" fontId="41" fillId="0" borderId="0" xfId="0" applyFont="1" applyBorder="1" applyAlignment="1">
      <alignment horizontal="center"/>
    </xf>
    <xf numFmtId="0" fontId="41" fillId="0" borderId="20" xfId="0" applyFont="1" applyBorder="1" applyAlignment="1">
      <alignment horizontal="center"/>
    </xf>
    <xf numFmtId="0" fontId="41" fillId="0" borderId="9" xfId="0" applyFont="1" applyBorder="1" applyAlignment="1">
      <alignment horizontal="center"/>
    </xf>
    <xf numFmtId="0" fontId="44" fillId="0" borderId="23" xfId="0" applyFont="1" applyBorder="1" applyAlignment="1">
      <alignment horizontal="center"/>
    </xf>
    <xf numFmtId="0" fontId="41" fillId="0" borderId="24" xfId="0" applyFont="1" applyBorder="1" applyAlignment="1">
      <alignment horizontal="center"/>
    </xf>
    <xf numFmtId="164" fontId="41" fillId="0" borderId="0" xfId="0" applyNumberFormat="1" applyFont="1" applyBorder="1"/>
    <xf numFmtId="167" fontId="41" fillId="0" borderId="20" xfId="0" applyNumberFormat="1" applyFont="1" applyBorder="1"/>
    <xf numFmtId="167" fontId="41" fillId="0" borderId="0" xfId="0" applyNumberFormat="1" applyFont="1" applyBorder="1"/>
    <xf numFmtId="164" fontId="41" fillId="0" borderId="17" xfId="0" applyNumberFormat="1" applyFont="1" applyBorder="1"/>
    <xf numFmtId="164" fontId="44" fillId="0" borderId="24" xfId="0" applyNumberFormat="1" applyFont="1" applyBorder="1"/>
    <xf numFmtId="164" fontId="44" fillId="0" borderId="0" xfId="0" applyNumberFormat="1" applyFont="1" applyBorder="1"/>
    <xf numFmtId="164" fontId="44" fillId="0" borderId="25" xfId="0" applyNumberFormat="1" applyFont="1" applyBorder="1"/>
    <xf numFmtId="164" fontId="44" fillId="0" borderId="9" xfId="0" applyNumberFormat="1" applyFont="1" applyBorder="1"/>
    <xf numFmtId="167" fontId="41" fillId="0" borderId="9" xfId="0" applyNumberFormat="1" applyFont="1" applyBorder="1"/>
    <xf numFmtId="0" fontId="41" fillId="0" borderId="0" xfId="0" applyFont="1" applyAlignment="1">
      <alignment horizontal="center"/>
    </xf>
    <xf numFmtId="0" fontId="44" fillId="0" borderId="23" xfId="0" applyFont="1" applyFill="1" applyBorder="1" applyAlignment="1">
      <alignment horizontal="center"/>
    </xf>
    <xf numFmtId="0" fontId="41" fillId="0" borderId="17" xfId="0" applyFont="1" applyFill="1" applyBorder="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1" fillId="0" borderId="22" xfId="0" applyFont="1" applyBorder="1"/>
    <xf numFmtId="0" fontId="41" fillId="0" borderId="20" xfId="0" applyFont="1" applyFill="1" applyBorder="1"/>
    <xf numFmtId="164" fontId="53" fillId="25" borderId="0" xfId="28" applyNumberFormat="1" applyFont="1" applyFill="1"/>
    <xf numFmtId="0" fontId="55" fillId="26" borderId="0" xfId="0" applyFont="1" applyFill="1"/>
    <xf numFmtId="3" fontId="12" fillId="0" borderId="0" xfId="0" applyNumberFormat="1" applyFont="1" applyAlignment="1">
      <alignment horizontal="center"/>
    </xf>
    <xf numFmtId="0" fontId="48" fillId="0" borderId="0" xfId="0" applyFont="1" applyAlignment="1">
      <alignment horizontal="center"/>
    </xf>
    <xf numFmtId="0" fontId="41"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6"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6" fillId="28" borderId="21" xfId="0" applyFont="1" applyFill="1" applyBorder="1" applyAlignment="1">
      <alignment horizontal="left"/>
    </xf>
    <xf numFmtId="0" fontId="22" fillId="0" borderId="0" xfId="0" applyFont="1" applyAlignment="1">
      <alignment horizontal="center"/>
    </xf>
    <xf numFmtId="165" fontId="14" fillId="0" borderId="14" xfId="46" applyFont="1" applyFill="1" applyBorder="1" applyAlignment="1">
      <alignment vertical="center"/>
    </xf>
    <xf numFmtId="0" fontId="14" fillId="0" borderId="14" xfId="0" applyFont="1" applyFill="1" applyBorder="1" applyAlignment="1"/>
    <xf numFmtId="0" fontId="14" fillId="0" borderId="0" xfId="0" applyFont="1" applyFill="1"/>
    <xf numFmtId="3" fontId="10" fillId="0" borderId="0" xfId="0" applyNumberFormat="1" applyFont="1" applyFill="1" applyAlignment="1"/>
    <xf numFmtId="173" fontId="14"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11" fillId="0" borderId="0" xfId="0" applyFont="1" applyFill="1"/>
    <xf numFmtId="0" fontId="43" fillId="0" borderId="0" xfId="0" applyFont="1" applyAlignment="1">
      <alignment horizontal="right"/>
    </xf>
    <xf numFmtId="0" fontId="9" fillId="0" borderId="0" xfId="0" applyFont="1" applyAlignment="1"/>
    <xf numFmtId="0" fontId="0" fillId="0" borderId="0" xfId="0" applyAlignment="1">
      <alignment horizontal="left"/>
    </xf>
    <xf numFmtId="0" fontId="57" fillId="0" borderId="0" xfId="0" applyFont="1"/>
    <xf numFmtId="0" fontId="57" fillId="0" borderId="0" xfId="0" applyFont="1" applyAlignment="1"/>
    <xf numFmtId="0" fontId="0" fillId="0" borderId="0" xfId="0" applyAlignment="1">
      <alignment horizontal="left" vertical="center"/>
    </xf>
    <xf numFmtId="0" fontId="58" fillId="0" borderId="0" xfId="0" applyFont="1" applyAlignment="1"/>
    <xf numFmtId="0" fontId="20" fillId="0" borderId="0" xfId="0" applyFont="1" applyFill="1" applyAlignment="1"/>
    <xf numFmtId="0" fontId="20" fillId="0" borderId="0" xfId="0" applyFont="1"/>
    <xf numFmtId="0" fontId="20" fillId="0" borderId="0" xfId="0" applyFont="1" applyAlignment="1"/>
    <xf numFmtId="0" fontId="0" fillId="0" borderId="0" xfId="0" applyAlignment="1">
      <alignment vertical="top"/>
    </xf>
    <xf numFmtId="164" fontId="0" fillId="0" borderId="0" xfId="28" applyNumberFormat="1" applyFont="1" applyAlignment="1"/>
    <xf numFmtId="164" fontId="8" fillId="25" borderId="0" xfId="28" applyNumberFormat="1" applyFill="1" applyAlignment="1"/>
    <xf numFmtId="164" fontId="8" fillId="25" borderId="0" xfId="28" applyNumberFormat="1" applyFont="1" applyFill="1" applyAlignment="1">
      <alignment wrapText="1"/>
    </xf>
    <xf numFmtId="164" fontId="20" fillId="25" borderId="0" xfId="28" applyNumberFormat="1" applyFont="1" applyFill="1" applyBorder="1" applyAlignment="1">
      <alignment wrapText="1"/>
    </xf>
    <xf numFmtId="164" fontId="8" fillId="0" borderId="0" xfId="28" applyNumberFormat="1" applyFill="1" applyBorder="1" applyAlignment="1">
      <alignment wrapText="1"/>
    </xf>
    <xf numFmtId="164" fontId="0" fillId="0" borderId="0" xfId="28" applyNumberFormat="1" applyFont="1" applyAlignment="1">
      <alignment vertical="center" wrapText="1"/>
    </xf>
    <xf numFmtId="164" fontId="8" fillId="25" borderId="0" xfId="28" applyNumberFormat="1" applyFill="1" applyAlignment="1">
      <alignment wrapText="1"/>
    </xf>
    <xf numFmtId="164" fontId="0" fillId="25" borderId="0" xfId="28" applyNumberFormat="1" applyFont="1" applyFill="1" applyAlignment="1">
      <alignment wrapText="1"/>
    </xf>
    <xf numFmtId="164" fontId="8"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1" fillId="0" borderId="0" xfId="0" applyNumberFormat="1" applyFont="1" applyBorder="1" applyAlignment="1">
      <alignment horizontal="center"/>
    </xf>
    <xf numFmtId="3" fontId="41" fillId="0" borderId="9" xfId="0" applyNumberFormat="1" applyFont="1" applyBorder="1" applyAlignment="1">
      <alignment horizontal="center"/>
    </xf>
    <xf numFmtId="0" fontId="15" fillId="0" borderId="14" xfId="0" applyFont="1" applyBorder="1" applyAlignment="1">
      <alignment horizontal="center"/>
    </xf>
    <xf numFmtId="0" fontId="14" fillId="0" borderId="0" xfId="0" applyNumberFormat="1" applyFont="1" applyFill="1" applyBorder="1" applyAlignment="1">
      <alignment horizontal="left"/>
    </xf>
    <xf numFmtId="0" fontId="14" fillId="0" borderId="14" xfId="0" applyNumberFormat="1" applyFont="1" applyFill="1" applyBorder="1" applyAlignment="1">
      <alignment horizontal="left"/>
    </xf>
    <xf numFmtId="0" fontId="0" fillId="0" borderId="9" xfId="0" applyFill="1" applyBorder="1"/>
    <xf numFmtId="0" fontId="44" fillId="0" borderId="0" xfId="0" applyFont="1" applyFill="1" applyBorder="1" applyAlignment="1">
      <alignment horizontal="center"/>
    </xf>
    <xf numFmtId="0" fontId="41" fillId="0" borderId="9" xfId="0" applyFont="1" applyFill="1" applyBorder="1"/>
    <xf numFmtId="0" fontId="37" fillId="0" borderId="0" xfId="0" applyFont="1" applyFill="1"/>
    <xf numFmtId="0" fontId="14" fillId="0" borderId="0" xfId="0" applyFont="1" applyFill="1" applyAlignment="1">
      <alignment horizontal="left"/>
    </xf>
    <xf numFmtId="0" fontId="14" fillId="0" borderId="14" xfId="0" applyFont="1" applyFill="1" applyBorder="1" applyAlignment="1">
      <alignment horizontal="left"/>
    </xf>
    <xf numFmtId="164" fontId="0" fillId="0" borderId="0" xfId="28" applyNumberFormat="1" applyFont="1" applyAlignment="1">
      <alignment horizontal="right"/>
    </xf>
    <xf numFmtId="0" fontId="41" fillId="0" borderId="0" xfId="0" applyFont="1" applyBorder="1" applyAlignment="1">
      <alignment horizontal="left" wrapText="1"/>
    </xf>
    <xf numFmtId="0" fontId="41" fillId="0" borderId="0" xfId="0" applyFont="1" applyBorder="1" applyAlignment="1">
      <alignment wrapText="1"/>
    </xf>
    <xf numFmtId="168" fontId="41"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7" fillId="0" borderId="20" xfId="0" applyNumberFormat="1" applyFont="1" applyFill="1" applyBorder="1" applyAlignment="1"/>
    <xf numFmtId="0" fontId="47" fillId="0" borderId="0" xfId="0" applyFont="1" applyFill="1" applyBorder="1" applyAlignment="1">
      <alignment horizontal="right"/>
    </xf>
    <xf numFmtId="3" fontId="34" fillId="0" borderId="20" xfId="0" applyNumberFormat="1" applyFont="1" applyFill="1" applyBorder="1" applyAlignment="1">
      <alignment horizontal="left"/>
    </xf>
    <xf numFmtId="0" fontId="34" fillId="0" borderId="20" xfId="0" applyFont="1" applyBorder="1" applyAlignment="1">
      <alignment horizontal="left"/>
    </xf>
    <xf numFmtId="3" fontId="34" fillId="0" borderId="20" xfId="0" applyNumberFormat="1" applyFont="1" applyBorder="1" applyAlignment="1">
      <alignment horizontal="left"/>
    </xf>
    <xf numFmtId="0" fontId="34" fillId="0" borderId="9" xfId="0" applyNumberFormat="1" applyFont="1" applyBorder="1" applyAlignment="1">
      <alignment horizontal="left"/>
    </xf>
    <xf numFmtId="0" fontId="34" fillId="0" borderId="19" xfId="0" applyNumberFormat="1" applyFont="1" applyBorder="1" applyAlignment="1">
      <alignment horizontal="left"/>
    </xf>
    <xf numFmtId="0" fontId="47" fillId="0" borderId="9" xfId="0" applyNumberFormat="1" applyFont="1" applyBorder="1" applyAlignment="1">
      <alignment horizontal="center"/>
    </xf>
    <xf numFmtId="164" fontId="41" fillId="0" borderId="9" xfId="0" applyNumberFormat="1" applyFont="1" applyBorder="1" applyAlignment="1">
      <alignment horizontal="center"/>
    </xf>
    <xf numFmtId="167" fontId="0" fillId="25" borderId="0" xfId="0" applyNumberFormat="1" applyFill="1"/>
    <xf numFmtId="164" fontId="20" fillId="0" borderId="0" xfId="0" applyNumberFormat="1" applyFont="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41" fillId="0" borderId="17" xfId="0" applyNumberFormat="1" applyFont="1" applyBorder="1" applyAlignment="1">
      <alignment horizontal="right"/>
    </xf>
    <xf numFmtId="164" fontId="41" fillId="0" borderId="18" xfId="28" applyNumberFormat="1" applyFont="1" applyFill="1" applyBorder="1" applyAlignment="1">
      <alignment horizontal="right"/>
    </xf>
    <xf numFmtId="0" fontId="44" fillId="0" borderId="17" xfId="0" applyFont="1" applyBorder="1" applyAlignment="1">
      <alignment horizontal="center"/>
    </xf>
    <xf numFmtId="164" fontId="41" fillId="0" borderId="18" xfId="0" applyNumberFormat="1" applyFont="1" applyBorder="1" applyAlignment="1">
      <alignment horizontal="center"/>
    </xf>
    <xf numFmtId="164" fontId="34" fillId="0" borderId="0" xfId="0" applyNumberFormat="1" applyFont="1" applyFill="1" applyBorder="1" applyAlignment="1">
      <alignment horizontal="center"/>
    </xf>
    <xf numFmtId="164" fontId="44" fillId="0" borderId="18" xfId="28" applyNumberFormat="1" applyFont="1" applyBorder="1" applyAlignment="1">
      <alignment horizontal="center"/>
    </xf>
    <xf numFmtId="3" fontId="41" fillId="0" borderId="0" xfId="0" applyNumberFormat="1" applyFont="1" applyFill="1" applyBorder="1" applyAlignment="1">
      <alignment horizontal="center"/>
    </xf>
    <xf numFmtId="3" fontId="41" fillId="0" borderId="9" xfId="0" applyNumberFormat="1" applyFont="1" applyFill="1" applyBorder="1" applyAlignment="1">
      <alignment horizontal="center"/>
    </xf>
    <xf numFmtId="3" fontId="15" fillId="0" borderId="14" xfId="0" applyNumberFormat="1" applyFont="1" applyFill="1" applyBorder="1" applyAlignment="1">
      <alignment horizontal="center"/>
    </xf>
    <xf numFmtId="0" fontId="40" fillId="27" borderId="21" xfId="0" applyFont="1" applyFill="1" applyBorder="1" applyAlignment="1">
      <alignment horizontal="center" wrapText="1"/>
    </xf>
    <xf numFmtId="3" fontId="41" fillId="0" borderId="17" xfId="0" applyNumberFormat="1" applyFont="1" applyBorder="1" applyAlignment="1">
      <alignment horizontal="center"/>
    </xf>
    <xf numFmtId="0" fontId="41" fillId="0" borderId="20" xfId="0" applyFont="1" applyBorder="1" applyAlignment="1">
      <alignment wrapText="1"/>
    </xf>
    <xf numFmtId="3" fontId="41" fillId="0" borderId="18" xfId="0" applyNumberFormat="1" applyFont="1" applyBorder="1" applyAlignment="1">
      <alignment horizontal="center"/>
    </xf>
    <xf numFmtId="0" fontId="57" fillId="0" borderId="0" xfId="0" applyFont="1" applyFill="1"/>
    <xf numFmtId="0" fontId="41" fillId="25" borderId="17" xfId="0" applyFont="1" applyFill="1" applyBorder="1" applyAlignment="1">
      <alignment horizontal="center"/>
    </xf>
    <xf numFmtId="0" fontId="0" fillId="0" borderId="0" xfId="0" applyAlignment="1">
      <alignment horizontal="left" indent="1"/>
    </xf>
    <xf numFmtId="3" fontId="44" fillId="0" borderId="0" xfId="0" applyNumberFormat="1" applyFont="1" applyBorder="1" applyAlignment="1">
      <alignment horizontal="center"/>
    </xf>
    <xf numFmtId="3" fontId="41" fillId="0" borderId="18" xfId="28" applyNumberFormat="1" applyFont="1" applyBorder="1" applyAlignment="1">
      <alignment horizontal="center"/>
    </xf>
    <xf numFmtId="3" fontId="41"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8" fillId="0" borderId="0" xfId="28" applyNumberFormat="1" applyFill="1" applyAlignment="1"/>
    <xf numFmtId="3" fontId="18" fillId="0" borderId="0" xfId="0" applyNumberFormat="1" applyFont="1" applyFill="1" applyBorder="1" applyAlignment="1"/>
    <xf numFmtId="0" fontId="41" fillId="0" borderId="20" xfId="0" applyFont="1" applyFill="1" applyBorder="1" applyAlignment="1">
      <alignment horizontal="center" wrapText="1"/>
    </xf>
    <xf numFmtId="164" fontId="34" fillId="0" borderId="20" xfId="28" applyNumberFormat="1" applyFont="1" applyFill="1" applyBorder="1" applyAlignment="1">
      <alignment horizontal="center"/>
    </xf>
    <xf numFmtId="164" fontId="34" fillId="0" borderId="0" xfId="28" applyNumberFormat="1" applyFont="1" applyFill="1" applyBorder="1" applyAlignment="1">
      <alignment horizontal="center"/>
    </xf>
    <xf numFmtId="10" fontId="34" fillId="0" borderId="0" xfId="0" applyNumberFormat="1" applyFont="1" applyFill="1" applyBorder="1" applyAlignment="1">
      <alignment horizontal="center"/>
    </xf>
    <xf numFmtId="164" fontId="34" fillId="0" borderId="20" xfId="28" applyNumberFormat="1" applyFont="1" applyFill="1" applyBorder="1" applyAlignment="1">
      <alignment horizontal="left"/>
    </xf>
    <xf numFmtId="3" fontId="10" fillId="0" borderId="0" xfId="0" applyNumberFormat="1" applyFont="1" applyFill="1" applyBorder="1" applyAlignment="1">
      <alignment horizontal="right"/>
    </xf>
    <xf numFmtId="164" fontId="41" fillId="0" borderId="17" xfId="0" applyNumberFormat="1" applyFont="1" applyBorder="1" applyAlignment="1">
      <alignment horizontal="center"/>
    </xf>
    <xf numFmtId="0" fontId="44" fillId="25" borderId="0" xfId="0" applyFont="1" applyFill="1" applyBorder="1" applyAlignment="1">
      <alignment horizontal="center"/>
    </xf>
    <xf numFmtId="3" fontId="14" fillId="26" borderId="0" xfId="0" applyNumberFormat="1" applyFont="1" applyFill="1" applyBorder="1" applyAlignment="1"/>
    <xf numFmtId="0" fontId="9" fillId="0" borderId="0" xfId="0" applyFont="1" applyBorder="1"/>
    <xf numFmtId="164" fontId="46" fillId="0" borderId="0" xfId="28" applyNumberFormat="1" applyFont="1" applyBorder="1"/>
    <xf numFmtId="164" fontId="46" fillId="0" borderId="20" xfId="28" applyNumberFormat="1" applyFont="1" applyBorder="1"/>
    <xf numFmtId="0" fontId="20" fillId="0" borderId="0" xfId="0" applyFont="1" applyBorder="1"/>
    <xf numFmtId="168" fontId="34" fillId="0" borderId="0" xfId="51" applyNumberFormat="1" applyFont="1"/>
    <xf numFmtId="164" fontId="41" fillId="0" borderId="0" xfId="0" applyNumberFormat="1" applyFont="1" applyBorder="1" applyAlignment="1">
      <alignment horizontal="center"/>
    </xf>
    <xf numFmtId="168" fontId="34" fillId="0" borderId="0" xfId="51" applyNumberFormat="1" applyFont="1" applyFill="1" applyBorder="1" applyAlignment="1">
      <alignment horizontal="right"/>
    </xf>
    <xf numFmtId="10" fontId="12" fillId="0" borderId="0" xfId="51" applyNumberFormat="1" applyFont="1" applyAlignment="1"/>
    <xf numFmtId="164" fontId="44" fillId="0" borderId="0" xfId="0" applyNumberFormat="1" applyFont="1" applyFill="1" applyBorder="1" applyAlignment="1">
      <alignment horizontal="center" wrapText="1"/>
    </xf>
    <xf numFmtId="0" fontId="0" fillId="0" borderId="0" xfId="0" applyFill="1" applyAlignment="1">
      <alignment horizontal="left"/>
    </xf>
    <xf numFmtId="0" fontId="59" fillId="0" borderId="0" xfId="0" applyFont="1" applyAlignment="1">
      <alignment horizontal="center"/>
    </xf>
    <xf numFmtId="9" fontId="41" fillId="0" borderId="0" xfId="51" applyFont="1" applyBorder="1" applyAlignment="1">
      <alignment horizontal="center"/>
    </xf>
    <xf numFmtId="10" fontId="41" fillId="0" borderId="0" xfId="51" applyNumberFormat="1" applyFont="1" applyBorder="1" applyAlignment="1">
      <alignment horizontal="center"/>
    </xf>
    <xf numFmtId="164" fontId="41" fillId="0" borderId="18" xfId="0" applyNumberFormat="1" applyFont="1" applyFill="1" applyBorder="1" applyAlignment="1">
      <alignment horizontal="center"/>
    </xf>
    <xf numFmtId="0" fontId="15"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4" fillId="0" borderId="0" xfId="28" applyNumberFormat="1" applyFont="1" applyBorder="1"/>
    <xf numFmtId="168" fontId="34" fillId="0" borderId="0" xfId="0" applyNumberFormat="1" applyFont="1" applyBorder="1"/>
    <xf numFmtId="9" fontId="44" fillId="0" borderId="0" xfId="0" applyNumberFormat="1" applyFont="1" applyBorder="1"/>
    <xf numFmtId="164" fontId="44" fillId="0" borderId="0" xfId="28" applyNumberFormat="1" applyFont="1" applyFill="1" applyBorder="1" applyAlignment="1">
      <alignment horizontal="center" wrapText="1"/>
    </xf>
    <xf numFmtId="0" fontId="50" fillId="0" borderId="21" xfId="0" applyNumberFormat="1" applyFont="1" applyFill="1" applyBorder="1" applyAlignment="1">
      <alignment horizontal="left"/>
    </xf>
    <xf numFmtId="0" fontId="34" fillId="0" borderId="13" xfId="0" applyNumberFormat="1" applyFont="1" applyFill="1" applyBorder="1" applyAlignment="1">
      <alignment horizontal="center"/>
    </xf>
    <xf numFmtId="0" fontId="47" fillId="0" borderId="13" xfId="0" applyNumberFormat="1" applyFont="1" applyFill="1" applyBorder="1" applyAlignment="1">
      <alignment horizontal="center"/>
    </xf>
    <xf numFmtId="0" fontId="34" fillId="0" borderId="22" xfId="0" applyNumberFormat="1" applyFont="1" applyFill="1" applyBorder="1" applyAlignment="1">
      <alignment horizontal="center"/>
    </xf>
    <xf numFmtId="0" fontId="41" fillId="0" borderId="13" xfId="0" applyFont="1" applyBorder="1"/>
    <xf numFmtId="0" fontId="40" fillId="0" borderId="13" xfId="0" applyFont="1" applyBorder="1"/>
    <xf numFmtId="167" fontId="41" fillId="0" borderId="17" xfId="32" applyNumberFormat="1" applyFont="1" applyBorder="1"/>
    <xf numFmtId="167" fontId="41" fillId="0" borderId="9" xfId="32" applyNumberFormat="1" applyFont="1" applyBorder="1"/>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3" fontId="14" fillId="0" borderId="12" xfId="0" applyNumberFormat="1" applyFont="1" applyFill="1" applyBorder="1" applyAlignment="1"/>
    <xf numFmtId="0" fontId="10" fillId="0" borderId="12" xfId="0" applyFont="1" applyFill="1" applyBorder="1"/>
    <xf numFmtId="3" fontId="10" fillId="0" borderId="12" xfId="0" applyNumberFormat="1" applyFont="1" applyFill="1" applyBorder="1"/>
    <xf numFmtId="0" fontId="14" fillId="0" borderId="11" xfId="0" applyFont="1" applyFill="1" applyBorder="1" applyAlignment="1"/>
    <xf numFmtId="0" fontId="56" fillId="0" borderId="0" xfId="0" applyFont="1" applyFill="1" applyBorder="1"/>
    <xf numFmtId="0" fontId="0" fillId="0" borderId="0" xfId="0" applyFill="1" applyAlignment="1">
      <alignment horizontal="right"/>
    </xf>
    <xf numFmtId="37" fontId="37" fillId="0" borderId="0" xfId="0" applyNumberFormat="1" applyFont="1" applyFill="1"/>
    <xf numFmtId="41" fontId="0" fillId="0" borderId="14" xfId="0" applyNumberFormat="1" applyFill="1" applyBorder="1" applyAlignment="1">
      <alignment horizontal="right"/>
    </xf>
    <xf numFmtId="37" fontId="20" fillId="0" borderId="0" xfId="0" applyNumberFormat="1" applyFont="1" applyFill="1"/>
    <xf numFmtId="0" fontId="0" fillId="0" borderId="0" xfId="0" applyFill="1" applyAlignment="1"/>
    <xf numFmtId="0" fontId="20" fillId="0" borderId="0" xfId="0" applyFont="1" applyFill="1" applyAlignment="1">
      <alignment vertical="center" wrapText="1"/>
    </xf>
    <xf numFmtId="0" fontId="34" fillId="0" borderId="0" xfId="0" applyFont="1" applyFill="1" applyAlignment="1">
      <alignment vertical="center" wrapText="1"/>
    </xf>
    <xf numFmtId="164" fontId="34" fillId="0" borderId="0" xfId="28" applyNumberFormat="1" applyFont="1" applyFill="1" applyAlignment="1">
      <alignment vertical="center" wrapText="1"/>
    </xf>
    <xf numFmtId="164" fontId="34" fillId="0" borderId="0" xfId="28" applyNumberFormat="1" applyFont="1" applyFill="1" applyAlignment="1"/>
    <xf numFmtId="164" fontId="63" fillId="0" borderId="0" xfId="28" applyNumberFormat="1" applyFont="1" applyFill="1" applyAlignment="1"/>
    <xf numFmtId="0" fontId="63" fillId="0" borderId="0" xfId="0" applyFont="1" applyFill="1"/>
    <xf numFmtId="0" fontId="0" fillId="0" borderId="0" xfId="0" applyBorder="1" applyAlignment="1">
      <alignment horizontal="center"/>
    </xf>
    <xf numFmtId="0" fontId="0" fillId="0" borderId="20" xfId="0" applyBorder="1" applyAlignment="1">
      <alignment horizontal="center"/>
    </xf>
    <xf numFmtId="0" fontId="44" fillId="0" borderId="20" xfId="0" applyFont="1" applyBorder="1" applyAlignment="1">
      <alignment horizontal="center"/>
    </xf>
    <xf numFmtId="0" fontId="8" fillId="0" borderId="0" xfId="0" applyFont="1" applyFill="1" applyAlignment="1"/>
    <xf numFmtId="164" fontId="34" fillId="25" borderId="0" xfId="28" applyNumberFormat="1" applyFont="1" applyFill="1" applyAlignment="1">
      <alignment vertical="center" wrapText="1"/>
    </xf>
    <xf numFmtId="0" fontId="15" fillId="0" borderId="0" xfId="0" applyFont="1" applyAlignment="1">
      <alignment horizontal="left"/>
    </xf>
    <xf numFmtId="168" fontId="34" fillId="0" borderId="9" xfId="51" applyNumberFormat="1" applyFont="1" applyFill="1" applyBorder="1" applyAlignment="1">
      <alignment horizontal="right"/>
    </xf>
    <xf numFmtId="164" fontId="34" fillId="0" borderId="0" xfId="28" applyNumberFormat="1" applyFont="1" applyFill="1" applyBorder="1"/>
    <xf numFmtId="0" fontId="48"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8" fillId="0" borderId="0" xfId="0" applyFont="1" applyFill="1" applyAlignment="1">
      <alignment vertical="top"/>
    </xf>
    <xf numFmtId="0" fontId="15" fillId="0" borderId="0" xfId="0" applyNumberFormat="1" applyFont="1" applyAlignment="1"/>
    <xf numFmtId="0" fontId="46" fillId="0" borderId="20" xfId="0" applyNumberFormat="1" applyFont="1" applyFill="1" applyBorder="1" applyAlignment="1">
      <alignment horizontal="center"/>
    </xf>
    <xf numFmtId="0" fontId="20" fillId="0" borderId="0" xfId="0" applyFont="1" applyFill="1" applyBorder="1"/>
    <xf numFmtId="0" fontId="41" fillId="0" borderId="0" xfId="0" applyFont="1" applyFill="1" applyBorder="1" applyAlignment="1">
      <alignment horizontal="centerContinuous"/>
    </xf>
    <xf numFmtId="0" fontId="41" fillId="0" borderId="20" xfId="0" applyFont="1" applyFill="1" applyBorder="1" applyAlignment="1">
      <alignment horizontal="centerContinuous"/>
    </xf>
    <xf numFmtId="0" fontId="47" fillId="0" borderId="0" xfId="0" applyNumberFormat="1" applyFont="1" applyFill="1" applyBorder="1" applyAlignment="1">
      <alignment horizontal="left"/>
    </xf>
    <xf numFmtId="0" fontId="35" fillId="0" borderId="0" xfId="0" applyNumberFormat="1" applyFont="1" applyFill="1"/>
    <xf numFmtId="0" fontId="41" fillId="0" borderId="21" xfId="0" applyFont="1" applyFill="1" applyBorder="1"/>
    <xf numFmtId="0" fontId="0" fillId="0" borderId="17" xfId="0" applyFill="1" applyBorder="1"/>
    <xf numFmtId="0" fontId="0" fillId="0" borderId="18" xfId="0" applyFill="1" applyBorder="1"/>
    <xf numFmtId="0" fontId="46" fillId="0" borderId="17" xfId="0" applyNumberFormat="1" applyFont="1" applyFill="1" applyBorder="1" applyAlignment="1">
      <alignment horizontal="center"/>
    </xf>
    <xf numFmtId="0" fontId="46" fillId="0" borderId="17" xfId="0" applyFont="1" applyFill="1" applyBorder="1"/>
    <xf numFmtId="166" fontId="14" fillId="0" borderId="0" xfId="0" applyNumberFormat="1" applyFont="1" applyFill="1" applyAlignment="1"/>
    <xf numFmtId="0" fontId="0" fillId="0" borderId="0" xfId="0" applyFill="1" applyAlignment="1">
      <alignment vertical="top"/>
    </xf>
    <xf numFmtId="0" fontId="20" fillId="0" borderId="0" xfId="0" applyFont="1" applyFill="1" applyAlignment="1">
      <alignment wrapText="1"/>
    </xf>
    <xf numFmtId="0" fontId="0" fillId="0" borderId="0" xfId="0" applyFill="1" applyAlignment="1">
      <alignment horizontal="center" vertical="top"/>
    </xf>
    <xf numFmtId="164" fontId="20" fillId="25" borderId="0" xfId="28" applyNumberFormat="1" applyFont="1" applyFill="1" applyAlignment="1"/>
    <xf numFmtId="0" fontId="10" fillId="0" borderId="0" xfId="0" applyNumberFormat="1" applyFont="1" applyFill="1" applyAlignment="1">
      <alignment horizontal="left"/>
    </xf>
    <xf numFmtId="0" fontId="22" fillId="0" borderId="16" xfId="0" applyNumberFormat="1" applyFont="1" applyFill="1" applyBorder="1" applyAlignment="1">
      <alignment horizontal="center"/>
    </xf>
    <xf numFmtId="0" fontId="22" fillId="0" borderId="15" xfId="0" applyNumberFormat="1" applyFont="1" applyFill="1" applyBorder="1" applyAlignment="1">
      <alignment horizontal="center"/>
    </xf>
    <xf numFmtId="0" fontId="39" fillId="0" borderId="0" xfId="0" applyFont="1" applyFill="1" applyAlignment="1">
      <alignment horizontal="left"/>
    </xf>
    <xf numFmtId="3" fontId="14" fillId="0" borderId="14" xfId="0" applyNumberFormat="1" applyFont="1" applyFill="1" applyBorder="1" applyAlignment="1">
      <alignment horizontal="right"/>
    </xf>
    <xf numFmtId="166" fontId="14" fillId="25" borderId="0" xfId="0" applyNumberFormat="1" applyFont="1" applyFill="1" applyAlignment="1"/>
    <xf numFmtId="164" fontId="14" fillId="0" borderId="0" xfId="28" applyNumberFormat="1" applyFont="1" applyFill="1" applyAlignment="1"/>
    <xf numFmtId="164" fontId="10" fillId="0" borderId="0" xfId="28" applyNumberFormat="1" applyFont="1" applyFill="1" applyBorder="1" applyAlignment="1"/>
    <xf numFmtId="0" fontId="36" fillId="0" borderId="0" xfId="0" applyFont="1" applyAlignment="1">
      <alignment horizontal="center"/>
    </xf>
    <xf numFmtId="10" fontId="46" fillId="0" borderId="0" xfId="28" applyNumberFormat="1" applyFont="1" applyBorder="1"/>
    <xf numFmtId="10" fontId="21" fillId="25" borderId="0" xfId="0" applyNumberFormat="1" applyFont="1" applyFill="1"/>
    <xf numFmtId="10" fontId="41" fillId="0" borderId="18" xfId="51" applyNumberFormat="1" applyFont="1" applyFill="1" applyBorder="1" applyAlignment="1">
      <alignment horizontal="center"/>
    </xf>
    <xf numFmtId="9" fontId="41" fillId="0" borderId="9" xfId="51" applyFont="1" applyFill="1" applyBorder="1" applyAlignment="1">
      <alignment horizontal="center"/>
    </xf>
    <xf numFmtId="171" fontId="41" fillId="0" borderId="9" xfId="51" applyNumberFormat="1" applyFont="1" applyFill="1" applyBorder="1" applyAlignment="1">
      <alignment horizontal="center"/>
    </xf>
    <xf numFmtId="10" fontId="41" fillId="0" borderId="9" xfId="0" applyNumberFormat="1" applyFont="1" applyBorder="1" applyAlignment="1">
      <alignment horizontal="center"/>
    </xf>
    <xf numFmtId="9" fontId="34" fillId="0" borderId="0" xfId="51" applyFont="1" applyFill="1" applyBorder="1" applyAlignment="1">
      <alignment horizontal="right"/>
    </xf>
    <xf numFmtId="37" fontId="9" fillId="25" borderId="0" xfId="0" applyNumberFormat="1" applyFont="1" applyFill="1" applyAlignment="1">
      <alignment horizontal="right" wrapText="1"/>
    </xf>
    <xf numFmtId="164" fontId="20" fillId="0" borderId="0" xfId="28" applyNumberFormat="1" applyFont="1"/>
    <xf numFmtId="164" fontId="0" fillId="0" borderId="0" xfId="0" quotePrefix="1" applyNumberFormat="1"/>
    <xf numFmtId="0" fontId="0" fillId="0" borderId="0" xfId="0" quotePrefix="1"/>
    <xf numFmtId="0" fontId="64" fillId="0" borderId="0" xfId="0" applyFont="1" applyAlignment="1">
      <alignment wrapText="1"/>
    </xf>
    <xf numFmtId="164" fontId="34" fillId="0" borderId="0" xfId="0" applyNumberFormat="1" applyFont="1" applyBorder="1"/>
    <xf numFmtId="167" fontId="14" fillId="25" borderId="0" xfId="0" applyNumberFormat="1" applyFont="1" applyFill="1" applyAlignment="1"/>
    <xf numFmtId="167" fontId="14" fillId="0" borderId="0" xfId="0" applyNumberFormat="1" applyFont="1" applyFill="1" applyAlignment="1"/>
    <xf numFmtId="167" fontId="14" fillId="25" borderId="0" xfId="0" applyNumberFormat="1" applyFont="1" applyFill="1" applyBorder="1" applyAlignment="1"/>
    <xf numFmtId="167" fontId="0" fillId="0" borderId="0" xfId="32" applyNumberFormat="1" applyFont="1"/>
    <xf numFmtId="3" fontId="41" fillId="0" borderId="17" xfId="0" applyNumberFormat="1" applyFont="1" applyFill="1" applyBorder="1" applyAlignment="1">
      <alignment horizontal="center"/>
    </xf>
    <xf numFmtId="10" fontId="34" fillId="0" borderId="19" xfId="0" applyNumberFormat="1" applyFont="1" applyBorder="1" applyAlignment="1">
      <alignment horizontal="left"/>
    </xf>
    <xf numFmtId="164" fontId="57" fillId="0" borderId="0" xfId="0" applyNumberFormat="1" applyFont="1" applyFill="1"/>
    <xf numFmtId="164" fontId="20" fillId="0" borderId="0" xfId="0" applyNumberFormat="1" applyFont="1" applyFill="1"/>
    <xf numFmtId="0" fontId="0" fillId="0" borderId="0" xfId="0" applyFill="1" applyAlignment="1">
      <alignment horizontal="center"/>
    </xf>
    <xf numFmtId="164" fontId="20" fillId="0" borderId="0" xfId="28" applyNumberFormat="1" applyFont="1" applyFill="1" applyBorder="1" applyAlignment="1">
      <alignment wrapText="1"/>
    </xf>
    <xf numFmtId="10" fontId="14" fillId="0" borderId="0" xfId="0" applyNumberFormat="1" applyFont="1" applyAlignment="1"/>
    <xf numFmtId="164" fontId="11" fillId="0" borderId="0" xfId="0" applyNumberFormat="1" applyFont="1" applyFill="1"/>
    <xf numFmtId="0" fontId="41" fillId="0" borderId="20" xfId="0" applyFont="1" applyBorder="1" applyAlignment="1">
      <alignment horizontal="center" wrapText="1"/>
    </xf>
    <xf numFmtId="0" fontId="20" fillId="0" borderId="0" xfId="44"/>
    <xf numFmtId="0" fontId="19" fillId="0" borderId="0" xfId="44" applyFont="1"/>
    <xf numFmtId="0" fontId="20" fillId="0" borderId="0" xfId="44" applyAlignment="1">
      <alignment horizontal="center"/>
    </xf>
    <xf numFmtId="0" fontId="60" fillId="0" borderId="0" xfId="44" applyFont="1"/>
    <xf numFmtId="0" fontId="53" fillId="0" borderId="0" xfId="44" applyFont="1" applyAlignment="1">
      <alignment horizontal="center"/>
    </xf>
    <xf numFmtId="0" fontId="53" fillId="0" borderId="0" xfId="44" applyFont="1"/>
    <xf numFmtId="0" fontId="65" fillId="0" borderId="0" xfId="44" applyFont="1"/>
    <xf numFmtId="0" fontId="54" fillId="0" borderId="0" xfId="44" applyFont="1" applyAlignment="1">
      <alignment horizontal="left"/>
    </xf>
    <xf numFmtId="0" fontId="53" fillId="0" borderId="0" xfId="44" applyFont="1" applyFill="1" applyAlignment="1">
      <alignment horizontal="center"/>
    </xf>
    <xf numFmtId="0" fontId="53" fillId="0" borderId="0" xfId="44" applyFont="1" applyAlignment="1">
      <alignment horizontal="left"/>
    </xf>
    <xf numFmtId="16" fontId="53" fillId="0" borderId="0" xfId="44" applyNumberFormat="1" applyFont="1" applyAlignment="1">
      <alignment horizontal="center"/>
    </xf>
    <xf numFmtId="0" fontId="20" fillId="0" borderId="0" xfId="44" applyAlignment="1"/>
    <xf numFmtId="0" fontId="54" fillId="0" borderId="0" xfId="44" applyFont="1" applyFill="1" applyAlignment="1">
      <alignment horizontal="left"/>
    </xf>
    <xf numFmtId="164" fontId="53" fillId="0" borderId="0" xfId="29" applyNumberFormat="1" applyFont="1"/>
    <xf numFmtId="0" fontId="61" fillId="0" borderId="0" xfId="44" applyFont="1" applyFill="1" applyAlignment="1">
      <alignment horizontal="left"/>
    </xf>
    <xf numFmtId="0" fontId="53" fillId="0" borderId="0" xfId="48" applyFont="1" applyBorder="1" applyAlignment="1">
      <alignment horizontal="center"/>
    </xf>
    <xf numFmtId="164" fontId="53" fillId="25" borderId="0" xfId="29" applyNumberFormat="1" applyFont="1" applyFill="1"/>
    <xf numFmtId="0" fontId="53" fillId="25" borderId="0" xfId="44" applyFont="1" applyFill="1"/>
    <xf numFmtId="164" fontId="53" fillId="0" borderId="0" xfId="44" applyNumberFormat="1" applyFont="1"/>
    <xf numFmtId="164" fontId="53" fillId="0" borderId="0" xfId="29" applyNumberFormat="1" applyFont="1" applyFill="1"/>
    <xf numFmtId="43" fontId="53" fillId="0" borderId="0" xfId="44" applyNumberFormat="1" applyFont="1"/>
    <xf numFmtId="167" fontId="53" fillId="0" borderId="0" xfId="44" applyNumberFormat="1" applyFont="1"/>
    <xf numFmtId="167" fontId="53" fillId="0" borderId="0" xfId="33" applyNumberFormat="1" applyFont="1"/>
    <xf numFmtId="0" fontId="53" fillId="0" borderId="0" xfId="44" applyFont="1" applyBorder="1" applyAlignment="1">
      <alignment horizontal="center"/>
    </xf>
    <xf numFmtId="0" fontId="53" fillId="0" borderId="0" xfId="44" applyFont="1" applyBorder="1"/>
    <xf numFmtId="0" fontId="62" fillId="0" borderId="0" xfId="44" applyFont="1" applyBorder="1"/>
    <xf numFmtId="167" fontId="53" fillId="0" borderId="0" xfId="33" applyNumberFormat="1" applyFont="1" applyFill="1" applyAlignment="1">
      <alignment horizontal="left"/>
    </xf>
    <xf numFmtId="167" fontId="53" fillId="0" borderId="0" xfId="33" applyNumberFormat="1" applyFont="1" applyAlignment="1">
      <alignment horizontal="left"/>
    </xf>
    <xf numFmtId="0" fontId="53" fillId="0" borderId="0" xfId="44" applyFont="1" applyFill="1" applyAlignment="1"/>
    <xf numFmtId="0" fontId="20" fillId="0" borderId="0" xfId="44" applyFont="1" applyFill="1" applyAlignment="1"/>
    <xf numFmtId="0" fontId="20" fillId="0" borderId="0" xfId="44" applyAlignment="1">
      <alignment wrapText="1"/>
    </xf>
    <xf numFmtId="0" fontId="53" fillId="0" borderId="0" xfId="44" applyFont="1" applyFill="1"/>
    <xf numFmtId="167" fontId="53" fillId="27" borderId="0" xfId="44" applyNumberFormat="1" applyFont="1" applyFill="1"/>
    <xf numFmtId="0" fontId="53" fillId="0" borderId="0" xfId="33" applyNumberFormat="1" applyFont="1" applyFill="1" applyAlignment="1">
      <alignment horizontal="left"/>
    </xf>
    <xf numFmtId="164" fontId="61" fillId="0" borderId="0" xfId="44" applyNumberFormat="1" applyFont="1" applyFill="1"/>
    <xf numFmtId="0" fontId="61" fillId="0" borderId="0" xfId="44" applyFont="1" applyFill="1"/>
    <xf numFmtId="164" fontId="53" fillId="0" borderId="0" xfId="44" applyNumberFormat="1" applyFont="1" applyFill="1"/>
    <xf numFmtId="164" fontId="53" fillId="0" borderId="0" xfId="44" applyNumberFormat="1" applyFont="1" applyAlignment="1">
      <alignment horizontal="left"/>
    </xf>
    <xf numFmtId="0" fontId="53" fillId="0" borderId="0" xfId="44" applyNumberFormat="1" applyFont="1" applyAlignment="1">
      <alignment horizontal="left"/>
    </xf>
    <xf numFmtId="164" fontId="53" fillId="0" borderId="0" xfId="44" applyNumberFormat="1" applyFont="1" applyAlignment="1">
      <alignment horizontal="center"/>
    </xf>
    <xf numFmtId="0" fontId="53" fillId="0" borderId="0" xfId="44" applyFont="1" applyFill="1" applyAlignment="1">
      <alignment horizontal="left"/>
    </xf>
    <xf numFmtId="172" fontId="53" fillId="0" borderId="0" xfId="52" applyNumberFormat="1" applyFont="1"/>
    <xf numFmtId="172" fontId="53" fillId="0" borderId="0" xfId="44" applyNumberFormat="1" applyFont="1"/>
    <xf numFmtId="0" fontId="53" fillId="0" borderId="0" xfId="44" applyFont="1" applyAlignment="1">
      <alignment horizontal="center" wrapText="1"/>
    </xf>
    <xf numFmtId="168" fontId="53" fillId="0" borderId="0" xfId="52" applyNumberFormat="1" applyFont="1"/>
    <xf numFmtId="0" fontId="34" fillId="0" borderId="0" xfId="44" applyFont="1" applyAlignment="1">
      <alignment horizontal="center"/>
    </xf>
    <xf numFmtId="0" fontId="34" fillId="0" borderId="0" xfId="44" applyFont="1"/>
    <xf numFmtId="0" fontId="20" fillId="0" borderId="0" xfId="44" applyFill="1" applyBorder="1" applyAlignment="1">
      <alignment horizontal="center"/>
    </xf>
    <xf numFmtId="0" fontId="20" fillId="0" borderId="0" xfId="44" applyFill="1" applyBorder="1"/>
    <xf numFmtId="164" fontId="20" fillId="0" borderId="0" xfId="31" applyNumberFormat="1"/>
    <xf numFmtId="164" fontId="20" fillId="0" borderId="0" xfId="31" applyNumberFormat="1" applyFill="1"/>
    <xf numFmtId="172" fontId="20" fillId="0" borderId="0" xfId="53" applyNumberFormat="1"/>
    <xf numFmtId="0" fontId="41" fillId="0" borderId="22" xfId="0" applyFont="1" applyBorder="1" applyAlignment="1">
      <alignment horizontal="center"/>
    </xf>
    <xf numFmtId="0" fontId="20" fillId="0" borderId="0" xfId="48" applyAlignment="1">
      <alignment horizontal="left" vertical="center" wrapText="1"/>
    </xf>
    <xf numFmtId="164" fontId="41" fillId="0" borderId="20" xfId="31" applyNumberFormat="1" applyFont="1" applyBorder="1" applyAlignment="1">
      <alignment horizontal="center"/>
    </xf>
    <xf numFmtId="0" fontId="20" fillId="0" borderId="0" xfId="48" applyFill="1" applyAlignment="1">
      <alignment horizontal="left" vertical="center" wrapText="1"/>
    </xf>
    <xf numFmtId="172" fontId="41" fillId="0" borderId="17" xfId="0" applyNumberFormat="1" applyFont="1" applyBorder="1"/>
    <xf numFmtId="164" fontId="41" fillId="0" borderId="20" xfId="31" applyNumberFormat="1" applyFont="1" applyBorder="1"/>
    <xf numFmtId="0" fontId="20" fillId="0" borderId="0" xfId="48" applyFont="1" applyFill="1" applyAlignment="1">
      <alignment horizontal="left" vertical="center" wrapText="1"/>
    </xf>
    <xf numFmtId="172" fontId="41" fillId="0" borderId="17" xfId="51" applyNumberFormat="1" applyFont="1" applyBorder="1"/>
    <xf numFmtId="172" fontId="41" fillId="0" borderId="0" xfId="51" applyNumberFormat="1" applyFont="1" applyBorder="1"/>
    <xf numFmtId="172" fontId="41" fillId="0" borderId="20" xfId="51" applyNumberFormat="1" applyFont="1" applyBorder="1"/>
    <xf numFmtId="0" fontId="20" fillId="0" borderId="0" xfId="48" applyFont="1" applyFill="1" applyAlignment="1">
      <alignment wrapText="1"/>
    </xf>
    <xf numFmtId="164" fontId="53" fillId="25" borderId="17" xfId="31" applyNumberFormat="1" applyFont="1" applyFill="1" applyBorder="1"/>
    <xf numFmtId="164" fontId="85" fillId="0" borderId="0" xfId="31" applyNumberFormat="1" applyFont="1" applyBorder="1"/>
    <xf numFmtId="164" fontId="85" fillId="0" borderId="20" xfId="31" applyNumberFormat="1" applyFont="1" applyBorder="1"/>
    <xf numFmtId="164" fontId="41" fillId="25" borderId="17" xfId="31" applyNumberFormat="1" applyFont="1" applyFill="1" applyBorder="1"/>
    <xf numFmtId="164" fontId="41" fillId="0" borderId="0" xfId="31" applyNumberFormat="1" applyFont="1" applyBorder="1"/>
    <xf numFmtId="164" fontId="41" fillId="0" borderId="17" xfId="31" applyNumberFormat="1" applyFont="1" applyBorder="1"/>
    <xf numFmtId="0" fontId="41" fillId="0" borderId="0" xfId="48" applyFont="1" applyFill="1" applyBorder="1" applyAlignment="1">
      <alignment wrapText="1"/>
    </xf>
    <xf numFmtId="43" fontId="41" fillId="25" borderId="17" xfId="31" applyNumberFormat="1" applyFont="1" applyFill="1" applyBorder="1"/>
    <xf numFmtId="43" fontId="41" fillId="0" borderId="0" xfId="31" applyNumberFormat="1" applyFont="1" applyFill="1" applyBorder="1"/>
    <xf numFmtId="43" fontId="41" fillId="0" borderId="20" xfId="31" applyNumberFormat="1" applyFont="1" applyFill="1" applyBorder="1"/>
    <xf numFmtId="164" fontId="41" fillId="0" borderId="0" xfId="31" applyNumberFormat="1" applyFont="1" applyFill="1" applyBorder="1"/>
    <xf numFmtId="164" fontId="41" fillId="0" borderId="20" xfId="31" applyNumberFormat="1" applyFont="1" applyFill="1" applyBorder="1"/>
    <xf numFmtId="0" fontId="41" fillId="0" borderId="19" xfId="0" applyFont="1" applyBorder="1" applyAlignment="1">
      <alignment horizontal="center"/>
    </xf>
    <xf numFmtId="164" fontId="41" fillId="0" borderId="18" xfId="31" applyNumberFormat="1" applyFont="1" applyBorder="1"/>
    <xf numFmtId="164" fontId="41" fillId="0" borderId="9" xfId="31" applyNumberFormat="1" applyFont="1" applyBorder="1"/>
    <xf numFmtId="164" fontId="41" fillId="0" borderId="19" xfId="31" applyNumberFormat="1" applyFont="1" applyBorder="1"/>
    <xf numFmtId="164" fontId="44" fillId="0" borderId="22" xfId="31" applyNumberFormat="1" applyFont="1" applyBorder="1" applyAlignment="1">
      <alignment horizontal="center"/>
    </xf>
    <xf numFmtId="0" fontId="44" fillId="0" borderId="20" xfId="0" applyFont="1" applyFill="1" applyBorder="1" applyAlignment="1">
      <alignment horizontal="center"/>
    </xf>
    <xf numFmtId="167" fontId="41" fillId="0" borderId="24" xfId="34" applyNumberFormat="1" applyFont="1" applyBorder="1"/>
    <xf numFmtId="164" fontId="44" fillId="0" borderId="20" xfId="31" applyNumberFormat="1" applyFont="1" applyBorder="1"/>
    <xf numFmtId="164" fontId="44" fillId="0" borderId="19" xfId="31" applyNumberFormat="1" applyFont="1" applyBorder="1"/>
    <xf numFmtId="167" fontId="41" fillId="0" borderId="25" xfId="34" applyNumberFormat="1" applyFont="1" applyBorder="1"/>
    <xf numFmtId="164" fontId="41" fillId="0" borderId="0" xfId="31" applyNumberFormat="1" applyFont="1"/>
    <xf numFmtId="167" fontId="41" fillId="0" borderId="0" xfId="34" applyNumberFormat="1" applyFont="1"/>
    <xf numFmtId="164" fontId="20" fillId="0" borderId="0" xfId="31" applyNumberFormat="1" applyFill="1" applyBorder="1"/>
    <xf numFmtId="168" fontId="0" fillId="0" borderId="0" xfId="51" applyNumberFormat="1" applyFont="1" applyAlignment="1">
      <alignment horizontal="right"/>
    </xf>
    <xf numFmtId="172" fontId="20" fillId="0" borderId="0" xfId="53" applyNumberFormat="1" applyAlignment="1">
      <alignment horizontal="right"/>
    </xf>
    <xf numFmtId="172" fontId="0" fillId="0" borderId="0" xfId="51" applyNumberFormat="1" applyFont="1" applyAlignment="1">
      <alignment horizontal="right"/>
    </xf>
    <xf numFmtId="172" fontId="53" fillId="25" borderId="0" xfId="51" applyNumberFormat="1" applyFont="1" applyFill="1" applyAlignment="1">
      <alignment horizontal="right" indent="1"/>
    </xf>
    <xf numFmtId="164" fontId="53" fillId="29" borderId="0" xfId="33" applyNumberFormat="1" applyFont="1" applyFill="1" applyAlignment="1">
      <alignment horizontal="left"/>
    </xf>
    <xf numFmtId="0" fontId="22" fillId="0" borderId="0" xfId="0" applyFont="1" applyAlignment="1"/>
    <xf numFmtId="0" fontId="10" fillId="0" borderId="0" xfId="0" applyFont="1" applyAlignment="1">
      <alignment horizontal="center"/>
    </xf>
    <xf numFmtId="167" fontId="12" fillId="25" borderId="0" xfId="32" applyNumberFormat="1" applyFont="1" applyFill="1"/>
    <xf numFmtId="3" fontId="18" fillId="0" borderId="15" xfId="0" applyNumberFormat="1" applyFont="1" applyBorder="1"/>
    <xf numFmtId="3" fontId="18" fillId="0" borderId="0" xfId="0" applyNumberFormat="1" applyFont="1" applyBorder="1"/>
    <xf numFmtId="3" fontId="10" fillId="0" borderId="15" xfId="0" applyNumberFormat="1" applyFont="1" applyBorder="1"/>
    <xf numFmtId="37" fontId="10" fillId="0" borderId="15" xfId="0" applyNumberFormat="1" applyFont="1" applyBorder="1" applyAlignment="1">
      <alignment horizontal="center"/>
    </xf>
    <xf numFmtId="0" fontId="10" fillId="0" borderId="0" xfId="0" applyNumberFormat="1" applyFont="1" applyBorder="1" applyAlignment="1">
      <alignment horizontal="center"/>
    </xf>
    <xf numFmtId="0" fontId="86" fillId="0" borderId="0" xfId="0" applyFont="1" applyAlignment="1">
      <alignment horizontal="center"/>
    </xf>
    <xf numFmtId="168" fontId="14" fillId="0" borderId="0" xfId="0" applyNumberFormat="1" applyFont="1" applyFill="1" applyAlignment="1">
      <alignment horizontal="right"/>
    </xf>
    <xf numFmtId="167" fontId="41" fillId="0" borderId="0" xfId="0" applyNumberFormat="1" applyFont="1"/>
    <xf numFmtId="168" fontId="41" fillId="0" borderId="0" xfId="51" applyNumberFormat="1" applyFont="1" applyBorder="1" applyAlignment="1">
      <alignment horizontal="center"/>
    </xf>
    <xf numFmtId="175" fontId="44" fillId="0" borderId="18" xfId="28" applyNumberFormat="1" applyFont="1" applyBorder="1" applyAlignment="1">
      <alignment horizontal="center"/>
    </xf>
    <xf numFmtId="9" fontId="34" fillId="0" borderId="0" xfId="51" applyFont="1" applyFill="1" applyAlignment="1">
      <alignment vertical="center" wrapText="1"/>
    </xf>
    <xf numFmtId="10" fontId="87" fillId="0" borderId="0" xfId="28" applyNumberFormat="1" applyFont="1" applyFill="1" applyAlignment="1">
      <alignment vertical="center" wrapText="1"/>
    </xf>
    <xf numFmtId="164" fontId="34" fillId="25" borderId="0" xfId="32" applyNumberFormat="1" applyFont="1" applyFill="1" applyBorder="1"/>
    <xf numFmtId="0" fontId="44" fillId="0" borderId="21" xfId="0" applyFont="1" applyBorder="1" applyAlignment="1">
      <alignment horizontal="centerContinuous"/>
    </xf>
    <xf numFmtId="0" fontId="44" fillId="0" borderId="13" xfId="0" applyFont="1" applyBorder="1" applyAlignment="1">
      <alignment horizontal="centerContinuous"/>
    </xf>
    <xf numFmtId="0" fontId="44" fillId="0" borderId="22" xfId="0" applyFont="1" applyBorder="1" applyAlignment="1">
      <alignment horizontal="centerContinuous"/>
    </xf>
    <xf numFmtId="164" fontId="53" fillId="29" borderId="0" xfId="33" applyNumberFormat="1" applyFont="1" applyFill="1"/>
    <xf numFmtId="164" fontId="53" fillId="29" borderId="0" xfId="29" applyNumberFormat="1" applyFont="1" applyFill="1" applyAlignment="1">
      <alignment horizontal="left"/>
    </xf>
    <xf numFmtId="167" fontId="53" fillId="0" borderId="0" xfId="32" applyNumberFormat="1" applyFont="1"/>
    <xf numFmtId="0" fontId="18" fillId="25" borderId="30" xfId="0" quotePrefix="1" applyFont="1" applyFill="1" applyBorder="1" applyAlignment="1">
      <alignment horizontal="center" wrapText="1"/>
    </xf>
    <xf numFmtId="164" fontId="41" fillId="0" borderId="9" xfId="28" applyNumberFormat="1" applyFont="1" applyBorder="1" applyAlignment="1">
      <alignment horizontal="center"/>
    </xf>
    <xf numFmtId="164" fontId="53" fillId="25" borderId="0" xfId="28" applyNumberFormat="1" applyFont="1" applyFill="1"/>
    <xf numFmtId="0" fontId="20" fillId="0" borderId="0" xfId="44" applyAlignment="1">
      <alignment horizontal="right"/>
    </xf>
    <xf numFmtId="0" fontId="20" fillId="0" borderId="0" xfId="44" quotePrefix="1"/>
    <xf numFmtId="167" fontId="0" fillId="0" borderId="0" xfId="0" applyNumberFormat="1"/>
    <xf numFmtId="43" fontId="41" fillId="0" borderId="0" xfId="0" applyNumberFormat="1" applyFont="1" applyBorder="1"/>
    <xf numFmtId="0" fontId="44" fillId="25" borderId="17" xfId="0" applyFont="1" applyFill="1" applyBorder="1" applyAlignment="1">
      <alignment horizontal="center"/>
    </xf>
    <xf numFmtId="164" fontId="8" fillId="0" borderId="0" xfId="28" applyNumberFormat="1" applyFont="1" applyFill="1"/>
    <xf numFmtId="0" fontId="0" fillId="0" borderId="0" xfId="0"/>
    <xf numFmtId="0" fontId="0" fillId="0" borderId="0" xfId="0" applyAlignment="1"/>
    <xf numFmtId="0" fontId="44" fillId="0" borderId="21" xfId="0" applyFont="1" applyBorder="1" applyAlignment="1">
      <alignment horizontal="center"/>
    </xf>
    <xf numFmtId="0" fontId="44" fillId="0" borderId="13" xfId="0" applyFont="1" applyBorder="1" applyAlignment="1">
      <alignment horizontal="center"/>
    </xf>
    <xf numFmtId="0" fontId="44" fillId="0" borderId="22" xfId="0" applyFont="1" applyBorder="1" applyAlignment="1">
      <alignment horizontal="center"/>
    </xf>
    <xf numFmtId="164" fontId="41" fillId="0" borderId="0" xfId="2020" applyNumberFormat="1" applyFont="1" applyBorder="1"/>
    <xf numFmtId="164" fontId="41" fillId="0" borderId="20" xfId="2020" applyNumberFormat="1" applyFont="1" applyBorder="1"/>
    <xf numFmtId="0" fontId="9" fillId="0" borderId="0" xfId="2629" applyFont="1" applyBorder="1"/>
    <xf numFmtId="0" fontId="8" fillId="0" borderId="0" xfId="2629"/>
    <xf numFmtId="49" fontId="8" fillId="0" borderId="0" xfId="2629" applyNumberFormat="1" applyFill="1" applyBorder="1" applyAlignment="1">
      <alignment horizontal="left"/>
    </xf>
    <xf numFmtId="42" fontId="8" fillId="0" borderId="0" xfId="2629" applyNumberFormat="1" applyFont="1" applyFill="1" applyBorder="1"/>
    <xf numFmtId="41" fontId="8" fillId="0" borderId="0" xfId="2629" applyNumberFormat="1" applyFont="1" applyFill="1" applyBorder="1"/>
    <xf numFmtId="41" fontId="8" fillId="0" borderId="0" xfId="2629" applyNumberFormat="1" applyFont="1" applyBorder="1" applyAlignment="1">
      <alignment horizontal="center"/>
    </xf>
    <xf numFmtId="49" fontId="8" fillId="0" borderId="0" xfId="2629" applyNumberFormat="1" applyFont="1" applyFill="1" applyBorder="1" applyAlignment="1">
      <alignment horizontal="left"/>
    </xf>
    <xf numFmtId="164" fontId="53" fillId="0" borderId="0" xfId="2629" applyNumberFormat="1" applyFont="1"/>
    <xf numFmtId="0" fontId="0" fillId="0" borderId="0" xfId="0"/>
    <xf numFmtId="0" fontId="44" fillId="0" borderId="13" xfId="0" applyFont="1" applyBorder="1" applyAlignment="1">
      <alignment horizontal="center"/>
    </xf>
    <xf numFmtId="0" fontId="12" fillId="0" borderId="0" xfId="0" applyFont="1" applyAlignment="1">
      <alignment vertical="center"/>
    </xf>
    <xf numFmtId="0" fontId="10" fillId="0" borderId="0" xfId="0" applyFont="1" applyAlignment="1">
      <alignment vertical="center"/>
    </xf>
    <xf numFmtId="0" fontId="0" fillId="0" borderId="0" xfId="0"/>
    <xf numFmtId="0" fontId="0" fillId="0" borderId="0" xfId="0" applyAlignment="1"/>
    <xf numFmtId="0" fontId="44" fillId="0" borderId="21" xfId="0" applyFont="1" applyBorder="1" applyAlignment="1">
      <alignment horizontal="center"/>
    </xf>
    <xf numFmtId="0" fontId="44" fillId="0" borderId="13" xfId="0" applyFont="1" applyBorder="1" applyAlignment="1">
      <alignment horizontal="center"/>
    </xf>
    <xf numFmtId="0" fontId="44" fillId="0" borderId="22" xfId="0" applyFont="1" applyBorder="1" applyAlignment="1">
      <alignment horizontal="center"/>
    </xf>
    <xf numFmtId="164" fontId="41" fillId="0" borderId="20" xfId="9378" applyNumberFormat="1" applyFont="1" applyBorder="1"/>
    <xf numFmtId="43" fontId="41" fillId="0" borderId="0" xfId="2020" applyNumberFormat="1" applyFont="1" applyBorder="1"/>
    <xf numFmtId="0" fontId="9" fillId="0" borderId="0" xfId="2629" applyFont="1" applyAlignment="1">
      <alignment horizontal="center"/>
    </xf>
    <xf numFmtId="3" fontId="12" fillId="0" borderId="0" xfId="0" applyNumberFormat="1" applyFont="1" applyFill="1" applyBorder="1" applyAlignment="1">
      <alignment horizontal="right"/>
    </xf>
    <xf numFmtId="0" fontId="0" fillId="0" borderId="0" xfId="0"/>
    <xf numFmtId="0" fontId="142" fillId="0" borderId="0" xfId="0" applyFont="1"/>
    <xf numFmtId="0" fontId="143" fillId="0" borderId="0" xfId="0" applyFont="1"/>
    <xf numFmtId="0" fontId="8" fillId="0" borderId="17" xfId="0" applyFont="1" applyBorder="1"/>
    <xf numFmtId="0" fontId="8" fillId="0" borderId="0" xfId="0" applyFont="1" applyBorder="1"/>
    <xf numFmtId="167" fontId="8" fillId="0" borderId="0" xfId="32" applyNumberFormat="1" applyFont="1" applyBorder="1"/>
    <xf numFmtId="0" fontId="8" fillId="0" borderId="20" xfId="0" applyFont="1" applyBorder="1"/>
    <xf numFmtId="0" fontId="8" fillId="0" borderId="20" xfId="0" applyFont="1" applyFill="1" applyBorder="1"/>
    <xf numFmtId="0" fontId="8" fillId="0" borderId="18" xfId="0" applyFont="1" applyFill="1" applyBorder="1"/>
    <xf numFmtId="0" fontId="8" fillId="0" borderId="9" xfId="0" applyFont="1" applyFill="1" applyBorder="1"/>
    <xf numFmtId="0" fontId="8" fillId="0" borderId="9" xfId="0" applyFont="1" applyBorder="1"/>
    <xf numFmtId="167" fontId="8" fillId="0" borderId="9" xfId="0" applyNumberFormat="1" applyFont="1" applyBorder="1"/>
    <xf numFmtId="0" fontId="8" fillId="0" borderId="19" xfId="0" applyFont="1" applyFill="1" applyBorder="1"/>
    <xf numFmtId="0" fontId="144" fillId="0" borderId="17" xfId="0" applyFont="1" applyBorder="1"/>
    <xf numFmtId="0" fontId="144" fillId="0" borderId="0" xfId="0" applyFont="1" applyBorder="1"/>
    <xf numFmtId="0" fontId="144" fillId="0" borderId="0" xfId="0" applyFont="1" applyBorder="1" applyAlignment="1">
      <alignment horizontal="center"/>
    </xf>
    <xf numFmtId="167" fontId="144" fillId="0" borderId="0" xfId="32" applyNumberFormat="1" applyFont="1" applyBorder="1" applyAlignment="1">
      <alignment horizontal="center"/>
    </xf>
    <xf numFmtId="0" fontId="144" fillId="0" borderId="20" xfId="0" applyFont="1" applyBorder="1" applyAlignment="1">
      <alignment horizontal="center"/>
    </xf>
    <xf numFmtId="167" fontId="144" fillId="0" borderId="0" xfId="0" applyNumberFormat="1" applyFont="1" applyBorder="1"/>
    <xf numFmtId="167" fontId="144" fillId="0" borderId="20" xfId="0" applyNumberFormat="1" applyFont="1" applyBorder="1"/>
    <xf numFmtId="167" fontId="144" fillId="0" borderId="0" xfId="32" applyNumberFormat="1" applyFont="1" applyBorder="1"/>
    <xf numFmtId="164" fontId="144" fillId="0" borderId="0" xfId="32" applyNumberFormat="1" applyFont="1" applyBorder="1"/>
    <xf numFmtId="0" fontId="144" fillId="0" borderId="14" xfId="0" applyFont="1" applyBorder="1"/>
    <xf numFmtId="167" fontId="144" fillId="0" borderId="14" xfId="32" applyNumberFormat="1" applyFont="1" applyBorder="1"/>
    <xf numFmtId="164" fontId="144" fillId="0" borderId="14" xfId="0" applyNumberFormat="1" applyFont="1" applyBorder="1"/>
    <xf numFmtId="167" fontId="144" fillId="0" borderId="46" xfId="0" applyNumberFormat="1" applyFont="1" applyBorder="1"/>
    <xf numFmtId="0" fontId="144" fillId="0" borderId="18" xfId="0" applyFont="1" applyBorder="1"/>
    <xf numFmtId="0" fontId="144" fillId="0" borderId="9" xfId="0" applyFont="1" applyBorder="1"/>
    <xf numFmtId="0" fontId="144" fillId="0" borderId="9" xfId="0" applyFont="1" applyFill="1" applyBorder="1"/>
    <xf numFmtId="167" fontId="144" fillId="0" borderId="9" xfId="0" applyNumberFormat="1" applyFont="1" applyBorder="1"/>
    <xf numFmtId="167" fontId="144" fillId="0" borderId="9" xfId="32" applyNumberFormat="1" applyFont="1" applyBorder="1"/>
    <xf numFmtId="167" fontId="144" fillId="0" borderId="19" xfId="0" applyNumberFormat="1" applyFont="1" applyFill="1" applyBorder="1"/>
    <xf numFmtId="164" fontId="144"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12" fillId="0" borderId="0" xfId="28" applyNumberFormat="1" applyFont="1" applyFill="1" applyBorder="1" applyAlignment="1">
      <alignment horizontal="right"/>
    </xf>
    <xf numFmtId="43" fontId="14" fillId="0" borderId="0" xfId="28" applyFont="1" applyFill="1" applyAlignment="1"/>
    <xf numFmtId="3" fontId="12" fillId="25" borderId="14" xfId="0" applyNumberFormat="1" applyFont="1" applyFill="1" applyBorder="1" applyAlignment="1">
      <alignment horizontal="right"/>
    </xf>
    <xf numFmtId="3" fontId="12" fillId="25" borderId="0" xfId="0" applyNumberFormat="1" applyFont="1" applyFill="1" applyAlignment="1">
      <alignment horizontal="right"/>
    </xf>
    <xf numFmtId="3" fontId="12" fillId="0" borderId="0" xfId="0" applyNumberFormat="1" applyFont="1" applyFill="1" applyAlignment="1">
      <alignment horizontal="right"/>
    </xf>
    <xf numFmtId="3" fontId="10" fillId="0" borderId="0" xfId="0" applyNumberFormat="1" applyFont="1" applyBorder="1" applyAlignment="1">
      <alignment horizontal="right"/>
    </xf>
    <xf numFmtId="43" fontId="0" fillId="0" borderId="0" xfId="28" applyFont="1" applyFill="1"/>
    <xf numFmtId="0" fontId="0" fillId="0" borderId="0" xfId="0"/>
    <xf numFmtId="0" fontId="0" fillId="0" borderId="0" xfId="0" applyAlignment="1"/>
    <xf numFmtId="0" fontId="44" fillId="0" borderId="21" xfId="0" applyFont="1" applyBorder="1" applyAlignment="1">
      <alignment horizontal="center"/>
    </xf>
    <xf numFmtId="0" fontId="44" fillId="0" borderId="13" xfId="0" applyFont="1" applyBorder="1" applyAlignment="1">
      <alignment horizontal="center"/>
    </xf>
    <xf numFmtId="0" fontId="44" fillId="0" borderId="22" xfId="0" applyFont="1" applyBorder="1" applyAlignment="1">
      <alignment horizontal="center"/>
    </xf>
    <xf numFmtId="0" fontId="45" fillId="27" borderId="13" xfId="0" applyFont="1" applyFill="1" applyBorder="1" applyAlignment="1">
      <alignment wrapText="1"/>
    </xf>
    <xf numFmtId="0" fontId="45" fillId="27" borderId="2